>
    </row>
    <row r="93165" spans="7:14" x14ac:dyDescent="0.3">
      <c r="G93165">
        <v>93164</v>
      </c>
      <c r="H93165">
        <f t="shared" ca="1" si="10185"/>
        <v>104</v>
      </c>
      <c r="I93165">
        <f t="shared" ca="1" si="10186"/>
        <v>9</v>
      </c>
      <c r="J93165">
        <f t="shared" ca="1" si="10187"/>
        <v>133</v>
      </c>
      <c r="K93165">
        <f t="shared" ca="1" si="10188"/>
        <v>0</v>
      </c>
      <c r="L93165">
        <f t="shared" ca="1" si="10189"/>
        <v>0</v>
      </c>
      <c r="M93165">
        <f t="shared" ca="1" si="10190"/>
        <v>0</v>
      </c>
      <c r="N93165" t="str">
        <f t="shared" ca="1" si="10191"/>
        <v>X</v>
      </c>
    </row>
    <row r="93166" spans="7:14" x14ac:dyDescent="0.3">
      <c r="G93166">
        <v>93165</v>
      </c>
      <c r="H93166">
        <f t="shared" ca="1" si="10185"/>
        <v>186</v>
      </c>
      <c r="I93166">
        <f t="shared" ca="1" si="10186"/>
        <v>7</v>
      </c>
      <c r="J93166">
        <f t="shared" ca="1" si="10187"/>
        <v>164</v>
      </c>
      <c r="K93166">
        <f t="shared" ca="1" si="10188"/>
        <v>0</v>
      </c>
      <c r="L93166">
        <f t="shared" ca="1" si="10189"/>
        <v>0</v>
      </c>
      <c r="M93166">
        <f t="shared" ca="1" si="10190"/>
        <v>0</v>
      </c>
      <c r="N93166" t="str">
        <f t="shared" ca="1" si="10191"/>
        <v>X</v>
      </c>
    </row>
    <row r="93167" spans="7:14" x14ac:dyDescent="0.3">
      <c r="G93167">
        <v>93166</v>
      </c>
      <c r="H93167">
        <f t="shared" ca="1" si="10185"/>
        <v>157</v>
      </c>
      <c r="I93167">
        <f t="shared" ca="1" si="10186"/>
        <v>0</v>
      </c>
      <c r="J93167">
        <f t="shared" ca="1" si="10187"/>
        <v>19</v>
      </c>
      <c r="K93167">
        <f t="shared" ca="1" si="10188"/>
        <v>0</v>
      </c>
      <c r="L93167">
        <f t="shared" ca="1" si="10189"/>
        <v>0</v>
      </c>
      <c r="M93167">
        <f t="shared" ca="1" si="10190"/>
        <v>1</v>
      </c>
      <c r="N93167" t="str">
        <f t="shared" ca="1" si="10191"/>
        <v>X</v>
      </c>
    </row>
    <row r="93168" spans="7:14" x14ac:dyDescent="0.3">
      <c r="G93168">
        <v>93167</v>
      </c>
      <c r="H93168">
        <f t="shared" ca="1" si="10185"/>
        <v>31</v>
      </c>
      <c r="I93168">
        <f t="shared" ca="1" si="10186"/>
        <v>1</v>
      </c>
      <c r="J93168">
        <f t="shared" ca="1" si="10187"/>
        <v>84</v>
      </c>
      <c r="K93168">
        <f t="shared" ca="1" si="10188"/>
        <v>1</v>
      </c>
      <c r="L93168">
        <f t="shared" ca="1" si="10189"/>
        <v>0</v>
      </c>
      <c r="M93168">
        <f t="shared" ca="1" si="10190"/>
        <v>1</v>
      </c>
      <c r="N93168" t="str">
        <f t="shared" ca="1" si="10191"/>
        <v>X</v>
      </c>
    </row>
    <row r="93169" spans="7:14" x14ac:dyDescent="0.3">
      <c r="G93169">
        <v>93168</v>
      </c>
      <c r="H93169">
        <f t="shared" ca="1" si="10185"/>
        <v>52</v>
      </c>
      <c r="I93169">
        <f t="shared" ca="1" si="10186"/>
        <v>19</v>
      </c>
      <c r="J93169">
        <f t="shared" ca="1" si="10187"/>
        <v>57</v>
      </c>
      <c r="K93169">
        <f t="shared" ca="1" si="10188"/>
        <v>0</v>
      </c>
      <c r="L93169">
        <f t="shared" ca="1" si="10189"/>
        <v>0</v>
      </c>
      <c r="M93169">
        <f t="shared" ca="1" si="10190"/>
        <v>0</v>
      </c>
      <c r="N93169" t="str">
        <f t="shared" ca="1" si="10191"/>
        <v>X</v>
      </c>
    </row>
    <row r="93170" spans="7:14" x14ac:dyDescent="0.3">
      <c r="G93170">
        <v>93169</v>
      </c>
      <c r="H93170">
        <f t="shared" ca="1" si="10185"/>
        <v>56</v>
      </c>
      <c r="I93170">
        <f t="shared" ca="1" si="10186"/>
        <v>13</v>
      </c>
      <c r="J93170">
        <f t="shared" ca="1" si="10187"/>
        <v>132</v>
      </c>
      <c r="K93170">
        <f t="shared" ca="1" si="10188"/>
        <v>0</v>
      </c>
      <c r="L93170">
        <f t="shared" ca="1" si="10189"/>
        <v>0</v>
      </c>
      <c r="M93170">
        <f t="shared" ca="1" si="10190"/>
        <v>0</v>
      </c>
      <c r="N93170" t="str">
        <f t="shared" ca="1" si="10191"/>
        <v>X</v>
      </c>
    </row>
    <row r="93171" spans="7:14" x14ac:dyDescent="0.3">
      <c r="G93171">
        <v>93170</v>
      </c>
      <c r="H93171">
        <f t="shared" ca="1" si="10185"/>
        <v>169</v>
      </c>
      <c r="I93171">
        <f t="shared" ca="1" si="10186"/>
        <v>9</v>
      </c>
      <c r="J93171">
        <f t="shared" ca="1" si="10187"/>
        <v>106</v>
      </c>
      <c r="K93171">
        <f t="shared" ca="1" si="10188"/>
        <v>0</v>
      </c>
      <c r="L93171">
        <f t="shared" ca="1" si="10189"/>
        <v>0</v>
      </c>
      <c r="M93171">
        <f t="shared" ca="1" si="10190"/>
        <v>0</v>
      </c>
      <c r="N93171" t="str">
        <f t="shared" ca="1" si="10191"/>
        <v>X</v>
      </c>
    </row>
    <row r="93172" spans="7:14" x14ac:dyDescent="0.3">
      <c r="G93172">
        <v>93171</v>
      </c>
      <c r="H93172">
        <f t="shared" ca="1" si="10185"/>
        <v>95</v>
      </c>
      <c r="I93172">
        <f t="shared" ca="1" si="10186"/>
        <v>6</v>
      </c>
      <c r="J93172">
        <f t="shared" ca="1" si="10187"/>
        <v>96</v>
      </c>
      <c r="K93172">
        <f t="shared" ca="1" si="10188"/>
        <v>0</v>
      </c>
      <c r="L93172">
        <f t="shared" ca="1" si="10189"/>
        <v>0</v>
      </c>
      <c r="M93172">
        <f t="shared" ca="1" si="10190"/>
        <v>0</v>
      </c>
      <c r="N93172" t="str">
        <f t="shared" ca="1" si="10191"/>
        <v>X</v>
      </c>
    </row>
    <row r="93173" spans="7:14" x14ac:dyDescent="0.3">
      <c r="G93173">
        <v>93172</v>
      </c>
      <c r="H93173">
        <f t="shared" ca="1" si="10185"/>
        <v>188</v>
      </c>
      <c r="I93173">
        <f t="shared" ca="1" si="10186"/>
        <v>15</v>
      </c>
      <c r="J93173">
        <f t="shared" ca="1" si="10187"/>
        <v>18</v>
      </c>
      <c r="K93173">
        <f t="shared" ca="1" si="10188"/>
        <v>0</v>
      </c>
      <c r="L93173">
        <f t="shared" ca="1" si="10189"/>
        <v>0</v>
      </c>
      <c r="M93173">
        <f t="shared" ca="1" si="10190"/>
        <v>0</v>
      </c>
      <c r="N93173" t="str">
        <f t="shared" ca="1" si="10191"/>
        <v>X</v>
      </c>
    </row>
    <row r="93174" spans="7:14" x14ac:dyDescent="0.3">
      <c r="G93174">
        <v>93173</v>
      </c>
      <c r="H93174">
        <f t="shared" ca="1" si="10185"/>
        <v>13</v>
      </c>
      <c r="I93174">
        <f t="shared" ca="1" si="10186"/>
        <v>17</v>
      </c>
      <c r="J93174">
        <f t="shared" ca="1" si="10187"/>
        <v>43</v>
      </c>
      <c r="K93174">
        <f t="shared" ca="1" si="10188"/>
        <v>0</v>
      </c>
      <c r="L93174">
        <f t="shared" ca="1" si="10189"/>
        <v>0</v>
      </c>
      <c r="M93174">
        <f t="shared" ca="1" si="10190"/>
        <v>0</v>
      </c>
      <c r="N93174" t="str">
        <f t="shared" ca="1" si="10191"/>
        <v>X</v>
      </c>
    </row>
    <row r="93175" spans="7:14" x14ac:dyDescent="0.3">
      <c r="G93175">
        <v>93174</v>
      </c>
      <c r="H93175">
        <f t="shared" ca="1" si="10185"/>
        <v>88</v>
      </c>
      <c r="I93175">
        <f t="shared" ca="1" si="10186"/>
        <v>7</v>
      </c>
      <c r="J93175">
        <f t="shared" ca="1" si="10187"/>
        <v>70</v>
      </c>
      <c r="K93175">
        <f t="shared" ca="1" si="10188"/>
        <v>0</v>
      </c>
      <c r="L93175">
        <f t="shared" ca="1" si="10189"/>
        <v>0</v>
      </c>
      <c r="M93175">
        <f t="shared" ca="1" si="10190"/>
        <v>0</v>
      </c>
      <c r="N93175" t="str">
        <f t="shared" ca="1" si="10191"/>
        <v>X</v>
      </c>
    </row>
    <row r="93176" spans="7:14" x14ac:dyDescent="0.3">
      <c r="G93176">
        <v>93175</v>
      </c>
      <c r="H93176">
        <f t="shared" ca="1" si="10185"/>
        <v>173</v>
      </c>
      <c r="I93176">
        <f t="shared" ca="1" si="10186"/>
        <v>10</v>
      </c>
      <c r="J93176">
        <f t="shared" ca="1" si="10187"/>
        <v>44</v>
      </c>
      <c r="K93176">
        <f t="shared" ca="1" si="10188"/>
        <v>0</v>
      </c>
      <c r="L93176">
        <f t="shared" ca="1" si="10189"/>
        <v>0</v>
      </c>
      <c r="M93176">
        <f t="shared" ca="1" si="10190"/>
        <v>0</v>
      </c>
      <c r="N93176" t="str">
        <f t="shared" ca="1" si="10191"/>
        <v>X</v>
      </c>
    </row>
    <row r="93177" spans="7:14" x14ac:dyDescent="0.3">
      <c r="G93177">
        <v>93176</v>
      </c>
      <c r="H93177">
        <f t="shared" ca="1" si="10185"/>
        <v>160</v>
      </c>
      <c r="I93177">
        <f t="shared" ca="1" si="10186"/>
        <v>2</v>
      </c>
      <c r="J93177">
        <f t="shared" ca="1" si="10187"/>
        <v>74</v>
      </c>
      <c r="K93177">
        <f t="shared" ca="1" si="10188"/>
        <v>0</v>
      </c>
      <c r="L93177">
        <f t="shared" ca="1" si="10189"/>
        <v>0</v>
      </c>
      <c r="M93177">
        <f t="shared" ca="1" si="10190"/>
        <v>0</v>
      </c>
      <c r="N93177" t="str">
        <f t="shared" ca="1" si="10191"/>
        <v>X</v>
      </c>
    </row>
    <row r="93178" spans="7:14" x14ac:dyDescent="0.3">
      <c r="G93178">
        <v>93177</v>
      </c>
      <c r="H93178">
        <f t="shared" ca="1" si="10185"/>
        <v>175</v>
      </c>
      <c r="I93178">
        <f t="shared" ca="1" si="10186"/>
        <v>12</v>
      </c>
      <c r="J93178">
        <f t="shared" ca="1" si="10187"/>
        <v>156</v>
      </c>
      <c r="K93178">
        <f t="shared" ca="1" si="10188"/>
        <v>0</v>
      </c>
      <c r="L93178">
        <f t="shared" ca="1" si="10189"/>
        <v>0</v>
      </c>
      <c r="M93178">
        <f t="shared" ca="1" si="10190"/>
        <v>0</v>
      </c>
      <c r="N93178" t="str">
        <f t="shared" ca="1" si="10191"/>
        <v>X</v>
      </c>
    </row>
    <row r="93179" spans="7:14" x14ac:dyDescent="0.3">
      <c r="G93179">
        <v>93178</v>
      </c>
      <c r="H93179">
        <f t="shared" ca="1" si="10185"/>
        <v>11</v>
      </c>
      <c r="I93179">
        <f t="shared" ca="1" si="10186"/>
        <v>1</v>
      </c>
      <c r="J93179">
        <f t="shared" ca="1" si="10187"/>
        <v>188</v>
      </c>
      <c r="K93179">
        <f t="shared" ca="1" si="10188"/>
        <v>1</v>
      </c>
      <c r="L93179">
        <f t="shared" ca="1" si="10189"/>
        <v>0</v>
      </c>
      <c r="M93179">
        <f t="shared" ca="1" si="10190"/>
        <v>1</v>
      </c>
      <c r="N93179" t="str">
        <f t="shared" ca="1" si="10191"/>
        <v>X</v>
      </c>
    </row>
    <row r="93180" spans="7:14" x14ac:dyDescent="0.3">
      <c r="G93180">
        <v>93179</v>
      </c>
      <c r="H93180">
        <f t="shared" ca="1" si="10185"/>
        <v>137</v>
      </c>
      <c r="I93180">
        <f t="shared" ca="1" si="10186"/>
        <v>17</v>
      </c>
      <c r="J93180">
        <f t="shared" ca="1" si="10187"/>
        <v>192</v>
      </c>
      <c r="K93180">
        <f t="shared" ca="1" si="10188"/>
        <v>0</v>
      </c>
      <c r="L93180">
        <f t="shared" ca="1" si="10189"/>
        <v>0</v>
      </c>
      <c r="M93180">
        <f t="shared" ca="1" si="10190"/>
        <v>0</v>
      </c>
      <c r="N93180" t="str">
        <f t="shared" ca="1" si="10191"/>
        <v>X</v>
      </c>
    </row>
    <row r="93181" spans="7:14" x14ac:dyDescent="0.3">
      <c r="G93181">
        <v>93180</v>
      </c>
      <c r="H93181">
        <f t="shared" ca="1" si="10185"/>
        <v>22</v>
      </c>
      <c r="I93181">
        <f t="shared" ca="1" si="10186"/>
        <v>1</v>
      </c>
      <c r="J93181">
        <f t="shared" ca="1" si="10187"/>
        <v>24</v>
      </c>
      <c r="K93181">
        <f t="shared" ca="1" si="10188"/>
        <v>1</v>
      </c>
      <c r="L93181">
        <f t="shared" ca="1" si="10189"/>
        <v>0</v>
      </c>
      <c r="M93181">
        <f t="shared" ca="1" si="10190"/>
        <v>1</v>
      </c>
      <c r="N93181" t="str">
        <f t="shared" ca="1" si="10191"/>
        <v>X</v>
      </c>
    </row>
    <row r="93182" spans="7:14" x14ac:dyDescent="0.3">
      <c r="G93182">
        <v>93181</v>
      </c>
      <c r="H93182">
        <f t="shared" ca="1" si="10185"/>
        <v>177</v>
      </c>
      <c r="I93182">
        <f t="shared" ca="1" si="10186"/>
        <v>9</v>
      </c>
      <c r="J93182">
        <f t="shared" ca="1" si="10187"/>
        <v>179</v>
      </c>
      <c r="K93182">
        <f t="shared" ca="1" si="10188"/>
        <v>0</v>
      </c>
      <c r="L93182">
        <f t="shared" ca="1" si="10189"/>
        <v>0</v>
      </c>
      <c r="M93182">
        <f t="shared" ca="1" si="10190"/>
        <v>0</v>
      </c>
      <c r="N93182" t="str">
        <f t="shared" ca="1" si="10191"/>
        <v>X</v>
      </c>
    </row>
    <row r="93183" spans="7:14" x14ac:dyDescent="0.3">
      <c r="G93183">
        <v>93182</v>
      </c>
      <c r="H93183">
        <f t="shared" ca="1" si="10185"/>
        <v>127</v>
      </c>
      <c r="I93183">
        <f t="shared" ca="1" si="10186"/>
        <v>18</v>
      </c>
      <c r="J93183">
        <f t="shared" ca="1" si="10187"/>
        <v>190</v>
      </c>
      <c r="K93183">
        <f t="shared" ca="1" si="10188"/>
        <v>0</v>
      </c>
      <c r="L93183">
        <f t="shared" ca="1" si="10189"/>
        <v>0</v>
      </c>
      <c r="M93183">
        <f t="shared" ca="1" si="10190"/>
        <v>0</v>
      </c>
      <c r="N93183" t="str">
        <f t="shared" ca="1" si="10191"/>
        <v>X</v>
      </c>
    </row>
    <row r="93184" spans="7:14" x14ac:dyDescent="0.3">
      <c r="G93184">
        <v>93183</v>
      </c>
      <c r="H93184">
        <f t="shared" ca="1" si="10185"/>
        <v>115</v>
      </c>
      <c r="I93184">
        <f t="shared" ca="1" si="10186"/>
        <v>15</v>
      </c>
      <c r="J93184">
        <f t="shared" ca="1" si="10187"/>
        <v>101</v>
      </c>
      <c r="K93184">
        <f t="shared" ca="1" si="10188"/>
        <v>0</v>
      </c>
      <c r="L93184">
        <f t="shared" ca="1" si="10189"/>
        <v>0</v>
      </c>
      <c r="M93184">
        <f t="shared" ca="1" si="10190"/>
        <v>0</v>
      </c>
      <c r="N93184" t="str">
        <f t="shared" ca="1" si="10191"/>
        <v>X</v>
      </c>
    </row>
    <row r="93185" spans="7:14" x14ac:dyDescent="0.3">
      <c r="G93185">
        <v>93184</v>
      </c>
      <c r="H93185">
        <f t="shared" ca="1" si="10185"/>
        <v>194</v>
      </c>
      <c r="I93185">
        <f t="shared" ca="1" si="10186"/>
        <v>6</v>
      </c>
      <c r="J93185">
        <f t="shared" ca="1" si="10187"/>
        <v>36</v>
      </c>
      <c r="K93185">
        <f t="shared" ca="1" si="10188"/>
        <v>0</v>
      </c>
      <c r="L93185">
        <f t="shared" ca="1" si="10189"/>
        <v>0</v>
      </c>
      <c r="M93185">
        <f t="shared" ca="1" si="10190"/>
        <v>0</v>
      </c>
      <c r="N93185" t="str">
        <f t="shared" ca="1" si="10191"/>
        <v>X</v>
      </c>
    </row>
    <row r="93186" spans="7:14" x14ac:dyDescent="0.3">
      <c r="G93186">
        <v>93185</v>
      </c>
      <c r="H93186">
        <f t="shared" ca="1" si="10185"/>
        <v>104</v>
      </c>
      <c r="I93186">
        <f t="shared" ca="1" si="10186"/>
        <v>6</v>
      </c>
      <c r="J93186">
        <f t="shared" ca="1" si="10187"/>
        <v>167</v>
      </c>
      <c r="K93186">
        <f t="shared" ca="1" si="10188"/>
        <v>0</v>
      </c>
      <c r="L93186">
        <f t="shared" ca="1" si="10189"/>
        <v>0</v>
      </c>
      <c r="M93186">
        <f t="shared" ca="1" si="10190"/>
        <v>0</v>
      </c>
      <c r="N93186" t="str">
        <f t="shared" ca="1" si="10191"/>
        <v>X</v>
      </c>
    </row>
    <row r="93187" spans="7:14" x14ac:dyDescent="0.3">
      <c r="G93187">
        <v>93186</v>
      </c>
      <c r="H93187">
        <f t="shared" ref="H93187:H93250" ca="1" si="10192">RANDBETWEEN(0,200)</f>
        <v>195</v>
      </c>
      <c r="I93187">
        <f t="shared" ref="I93187:I93250" ca="1" si="10193">RANDBETWEEN(0,20)</f>
        <v>19</v>
      </c>
      <c r="J93187">
        <f t="shared" ref="J93187:J93250" ca="1" si="10194">RANDBETWEEN(0,200)</f>
        <v>117</v>
      </c>
      <c r="K93187">
        <f t="shared" ref="K93187:K93250" ca="1" si="10195">IF(2*H93187+5*I93187&lt;=100,1,0)</f>
        <v>0</v>
      </c>
      <c r="L93187">
        <f t="shared" ref="L93187:L93250" ca="1" si="10196">IF(I93187-J93187&gt;=10,1,0)</f>
        <v>0</v>
      </c>
      <c r="M93187">
        <f t="shared" ref="M93187:M93250" ca="1" si="10197">IF(H93187+I93187^2+J93187&lt;=200,1,0)</f>
        <v>0</v>
      </c>
      <c r="N93187" t="str">
        <f t="shared" ref="N93187:N93250" ca="1" si="10198">IF(K93187*L93187*M93187=1,2*H93187^3+4*I93187+J93187,"X")</f>
        <v>X</v>
      </c>
    </row>
    <row r="93188" spans="7:14" x14ac:dyDescent="0.3">
      <c r="G93188">
        <v>93187</v>
      </c>
      <c r="H93188">
        <f t="shared" ca="1" si="10192"/>
        <v>69</v>
      </c>
      <c r="I93188">
        <f t="shared" ca="1" si="10193"/>
        <v>2</v>
      </c>
      <c r="J93188">
        <f t="shared" ca="1" si="10194"/>
        <v>133</v>
      </c>
      <c r="K93188">
        <f t="shared" ca="1" si="10195"/>
        <v>0</v>
      </c>
      <c r="L93188">
        <f t="shared" ca="1" si="10196"/>
        <v>0</v>
      </c>
      <c r="M93188">
        <f t="shared" ca="1" si="10197"/>
        <v>0</v>
      </c>
      <c r="N93188" t="str">
        <f t="shared" ca="1" si="10198"/>
        <v>X</v>
      </c>
    </row>
    <row r="93189" spans="7:14" x14ac:dyDescent="0.3">
      <c r="G93189">
        <v>93188</v>
      </c>
      <c r="H93189">
        <f t="shared" ca="1" si="10192"/>
        <v>15</v>
      </c>
      <c r="I93189">
        <f t="shared" ca="1" si="10193"/>
        <v>5</v>
      </c>
      <c r="J93189">
        <f t="shared" ca="1" si="10194"/>
        <v>12</v>
      </c>
      <c r="K93189">
        <f t="shared" ca="1" si="10195"/>
        <v>1</v>
      </c>
      <c r="L93189">
        <f t="shared" ca="1" si="10196"/>
        <v>0</v>
      </c>
      <c r="M93189">
        <f t="shared" ca="1" si="10197"/>
        <v>1</v>
      </c>
      <c r="N93189" t="str">
        <f t="shared" ca="1" si="10198"/>
        <v>X</v>
      </c>
    </row>
    <row r="93190" spans="7:14" x14ac:dyDescent="0.3">
      <c r="G93190">
        <v>93189</v>
      </c>
      <c r="H93190">
        <f t="shared" ca="1" si="10192"/>
        <v>151</v>
      </c>
      <c r="I93190">
        <f t="shared" ca="1" si="10193"/>
        <v>19</v>
      </c>
      <c r="J93190">
        <f t="shared" ca="1" si="10194"/>
        <v>170</v>
      </c>
      <c r="K93190">
        <f t="shared" ca="1" si="10195"/>
        <v>0</v>
      </c>
      <c r="L93190">
        <f t="shared" ca="1" si="10196"/>
        <v>0</v>
      </c>
      <c r="M93190">
        <f t="shared" ca="1" si="10197"/>
        <v>0</v>
      </c>
      <c r="N93190" t="str">
        <f t="shared" ca="1" si="10198"/>
        <v>X</v>
      </c>
    </row>
    <row r="93191" spans="7:14" x14ac:dyDescent="0.3">
      <c r="G93191">
        <v>93190</v>
      </c>
      <c r="H93191">
        <f t="shared" ca="1" si="10192"/>
        <v>15</v>
      </c>
      <c r="I93191">
        <f t="shared" ca="1" si="10193"/>
        <v>16</v>
      </c>
      <c r="J93191">
        <f t="shared" ca="1" si="10194"/>
        <v>89</v>
      </c>
      <c r="K93191">
        <f t="shared" ca="1" si="10195"/>
        <v>0</v>
      </c>
      <c r="L93191">
        <f t="shared" ca="1" si="10196"/>
        <v>0</v>
      </c>
      <c r="M93191">
        <f t="shared" ca="1" si="10197"/>
        <v>0</v>
      </c>
      <c r="N93191" t="str">
        <f t="shared" ca="1" si="10198"/>
        <v>X</v>
      </c>
    </row>
    <row r="93192" spans="7:14" x14ac:dyDescent="0.3">
      <c r="G93192">
        <v>93191</v>
      </c>
      <c r="H93192">
        <f t="shared" ca="1" si="10192"/>
        <v>80</v>
      </c>
      <c r="I93192">
        <f t="shared" ca="1" si="10193"/>
        <v>13</v>
      </c>
      <c r="J93192">
        <f t="shared" ca="1" si="10194"/>
        <v>176</v>
      </c>
      <c r="K93192">
        <f t="shared" ca="1" si="10195"/>
        <v>0</v>
      </c>
      <c r="L93192">
        <f t="shared" ca="1" si="10196"/>
        <v>0</v>
      </c>
      <c r="M93192">
        <f t="shared" ca="1" si="10197"/>
        <v>0</v>
      </c>
      <c r="N93192" t="str">
        <f t="shared" ca="1" si="10198"/>
        <v>X</v>
      </c>
    </row>
    <row r="93193" spans="7:14" x14ac:dyDescent="0.3">
      <c r="G93193">
        <v>93192</v>
      </c>
      <c r="H93193">
        <f t="shared" ca="1" si="10192"/>
        <v>75</v>
      </c>
      <c r="I93193">
        <f t="shared" ca="1" si="10193"/>
        <v>2</v>
      </c>
      <c r="J93193">
        <f t="shared" ca="1" si="10194"/>
        <v>127</v>
      </c>
      <c r="K93193">
        <f t="shared" ca="1" si="10195"/>
        <v>0</v>
      </c>
      <c r="L93193">
        <f t="shared" ca="1" si="10196"/>
        <v>0</v>
      </c>
      <c r="M93193">
        <f t="shared" ca="1" si="10197"/>
        <v>0</v>
      </c>
      <c r="N93193" t="str">
        <f t="shared" ca="1" si="10198"/>
        <v>X</v>
      </c>
    </row>
    <row r="93194" spans="7:14" x14ac:dyDescent="0.3">
      <c r="G93194">
        <v>93193</v>
      </c>
      <c r="H93194">
        <f t="shared" ca="1" si="10192"/>
        <v>35</v>
      </c>
      <c r="I93194">
        <f t="shared" ca="1" si="10193"/>
        <v>12</v>
      </c>
      <c r="J93194">
        <f t="shared" ca="1" si="10194"/>
        <v>76</v>
      </c>
      <c r="K93194">
        <f t="shared" ca="1" si="10195"/>
        <v>0</v>
      </c>
      <c r="L93194">
        <f t="shared" ca="1" si="10196"/>
        <v>0</v>
      </c>
      <c r="M93194">
        <f t="shared" ca="1" si="10197"/>
        <v>0</v>
      </c>
      <c r="N93194" t="str">
        <f t="shared" ca="1" si="10198"/>
        <v>X</v>
      </c>
    </row>
    <row r="93195" spans="7:14" x14ac:dyDescent="0.3">
      <c r="G93195">
        <v>93194</v>
      </c>
      <c r="H93195">
        <f t="shared" ca="1" si="10192"/>
        <v>22</v>
      </c>
      <c r="I93195">
        <f t="shared" ca="1" si="10193"/>
        <v>5</v>
      </c>
      <c r="J93195">
        <f t="shared" ca="1" si="10194"/>
        <v>134</v>
      </c>
      <c r="K93195">
        <f t="shared" ca="1" si="10195"/>
        <v>1</v>
      </c>
      <c r="L93195">
        <f t="shared" ca="1" si="10196"/>
        <v>0</v>
      </c>
      <c r="M93195">
        <f t="shared" ca="1" si="10197"/>
        <v>1</v>
      </c>
      <c r="N93195" t="str">
        <f t="shared" ca="1" si="10198"/>
        <v>X</v>
      </c>
    </row>
    <row r="93196" spans="7:14" x14ac:dyDescent="0.3">
      <c r="G93196">
        <v>93195</v>
      </c>
      <c r="H93196">
        <f t="shared" ca="1" si="10192"/>
        <v>54</v>
      </c>
      <c r="I93196">
        <f t="shared" ca="1" si="10193"/>
        <v>5</v>
      </c>
      <c r="J93196">
        <f t="shared" ca="1" si="10194"/>
        <v>111</v>
      </c>
      <c r="K93196">
        <f t="shared" ca="1" si="10195"/>
        <v>0</v>
      </c>
      <c r="L93196">
        <f t="shared" ca="1" si="10196"/>
        <v>0</v>
      </c>
      <c r="M93196">
        <f t="shared" ca="1" si="10197"/>
        <v>1</v>
      </c>
      <c r="N93196" t="str">
        <f t="shared" ca="1" si="10198"/>
        <v>X</v>
      </c>
    </row>
    <row r="93197" spans="7:14" x14ac:dyDescent="0.3">
      <c r="G93197">
        <v>93196</v>
      </c>
      <c r="H93197">
        <f t="shared" ca="1" si="10192"/>
        <v>63</v>
      </c>
      <c r="I93197">
        <f t="shared" ca="1" si="10193"/>
        <v>17</v>
      </c>
      <c r="J93197">
        <f t="shared" ca="1" si="10194"/>
        <v>152</v>
      </c>
      <c r="K93197">
        <f t="shared" ca="1" si="10195"/>
        <v>0</v>
      </c>
      <c r="L93197">
        <f t="shared" ca="1" si="10196"/>
        <v>0</v>
      </c>
      <c r="M93197">
        <f t="shared" ca="1" si="10197"/>
        <v>0</v>
      </c>
      <c r="N93197" t="str">
        <f t="shared" ca="1" si="10198"/>
        <v>X</v>
      </c>
    </row>
    <row r="93198" spans="7:14" x14ac:dyDescent="0.3">
      <c r="G93198">
        <v>93197</v>
      </c>
      <c r="H93198">
        <f t="shared" ca="1" si="10192"/>
        <v>161</v>
      </c>
      <c r="I93198">
        <f t="shared" ca="1" si="10193"/>
        <v>13</v>
      </c>
      <c r="J93198">
        <f t="shared" ca="1" si="10194"/>
        <v>27</v>
      </c>
      <c r="K93198">
        <f t="shared" ca="1" si="10195"/>
        <v>0</v>
      </c>
      <c r="L93198">
        <f t="shared" ca="1" si="10196"/>
        <v>0</v>
      </c>
      <c r="M93198">
        <f t="shared" ca="1" si="10197"/>
        <v>0</v>
      </c>
      <c r="N93198" t="str">
        <f t="shared" ca="1" si="10198"/>
        <v>X</v>
      </c>
    </row>
    <row r="93199" spans="7:14" x14ac:dyDescent="0.3">
      <c r="G93199">
        <v>93198</v>
      </c>
      <c r="H93199">
        <f t="shared" ca="1" si="10192"/>
        <v>134</v>
      </c>
      <c r="I93199">
        <f t="shared" ca="1" si="10193"/>
        <v>4</v>
      </c>
      <c r="J93199">
        <f t="shared" ca="1" si="10194"/>
        <v>123</v>
      </c>
      <c r="K93199">
        <f t="shared" ca="1" si="10195"/>
        <v>0</v>
      </c>
      <c r="L93199">
        <f t="shared" ca="1" si="10196"/>
        <v>0</v>
      </c>
      <c r="M93199">
        <f t="shared" ca="1" si="10197"/>
        <v>0</v>
      </c>
      <c r="N93199" t="str">
        <f t="shared" ca="1" si="10198"/>
        <v>X</v>
      </c>
    </row>
    <row r="93200" spans="7:14" x14ac:dyDescent="0.3">
      <c r="G93200">
        <v>93199</v>
      </c>
      <c r="H93200">
        <f t="shared" ca="1" si="10192"/>
        <v>14</v>
      </c>
      <c r="I93200">
        <f t="shared" ca="1" si="10193"/>
        <v>19</v>
      </c>
      <c r="J93200">
        <f t="shared" ca="1" si="10194"/>
        <v>93</v>
      </c>
      <c r="K93200">
        <f t="shared" ca="1" si="10195"/>
        <v>0</v>
      </c>
      <c r="L93200">
        <f t="shared" ca="1" si="10196"/>
        <v>0</v>
      </c>
      <c r="M93200">
        <f t="shared" ca="1" si="10197"/>
        <v>0</v>
      </c>
      <c r="N93200" t="str">
        <f t="shared" ca="1" si="10198"/>
        <v>X</v>
      </c>
    </row>
    <row r="93201" spans="7:14" x14ac:dyDescent="0.3">
      <c r="G93201">
        <v>93200</v>
      </c>
      <c r="H93201">
        <f t="shared" ca="1" si="10192"/>
        <v>8</v>
      </c>
      <c r="I93201">
        <f t="shared" ca="1" si="10193"/>
        <v>15</v>
      </c>
      <c r="J93201">
        <f t="shared" ca="1" si="10194"/>
        <v>39</v>
      </c>
      <c r="K93201">
        <f t="shared" ca="1" si="10195"/>
        <v>1</v>
      </c>
      <c r="L93201">
        <f t="shared" ca="1" si="10196"/>
        <v>0</v>
      </c>
      <c r="M93201">
        <f t="shared" ca="1" si="10197"/>
        <v>0</v>
      </c>
      <c r="N93201" t="str">
        <f t="shared" ca="1" si="10198"/>
        <v>X</v>
      </c>
    </row>
    <row r="93202" spans="7:14" x14ac:dyDescent="0.3">
      <c r="G93202">
        <v>93201</v>
      </c>
      <c r="H93202">
        <f t="shared" ca="1" si="10192"/>
        <v>39</v>
      </c>
      <c r="I93202">
        <f t="shared" ca="1" si="10193"/>
        <v>6</v>
      </c>
      <c r="J93202">
        <f t="shared" ca="1" si="10194"/>
        <v>45</v>
      </c>
      <c r="K93202">
        <f t="shared" ca="1" si="10195"/>
        <v>0</v>
      </c>
      <c r="L93202">
        <f t="shared" ca="1" si="10196"/>
        <v>0</v>
      </c>
      <c r="M93202">
        <f t="shared" ca="1" si="10197"/>
        <v>1</v>
      </c>
      <c r="N93202" t="str">
        <f t="shared" ca="1" si="10198"/>
        <v>X</v>
      </c>
    </row>
    <row r="93203" spans="7:14" x14ac:dyDescent="0.3">
      <c r="G93203">
        <v>93202</v>
      </c>
      <c r="H93203">
        <f t="shared" ca="1" si="10192"/>
        <v>134</v>
      </c>
      <c r="I93203">
        <f t="shared" ca="1" si="10193"/>
        <v>16</v>
      </c>
      <c r="J93203">
        <f t="shared" ca="1" si="10194"/>
        <v>61</v>
      </c>
      <c r="K93203">
        <f t="shared" ca="1" si="10195"/>
        <v>0</v>
      </c>
      <c r="L93203">
        <f t="shared" ca="1" si="10196"/>
        <v>0</v>
      </c>
      <c r="M93203">
        <f t="shared" ca="1" si="10197"/>
        <v>0</v>
      </c>
      <c r="N93203" t="str">
        <f t="shared" ca="1" si="10198"/>
        <v>X</v>
      </c>
    </row>
    <row r="93204" spans="7:14" x14ac:dyDescent="0.3">
      <c r="G93204">
        <v>93203</v>
      </c>
      <c r="H93204">
        <f t="shared" ca="1" si="10192"/>
        <v>90</v>
      </c>
      <c r="I93204">
        <f t="shared" ca="1" si="10193"/>
        <v>17</v>
      </c>
      <c r="J93204">
        <f t="shared" ca="1" si="10194"/>
        <v>116</v>
      </c>
      <c r="K93204">
        <f t="shared" ca="1" si="10195"/>
        <v>0</v>
      </c>
      <c r="L93204">
        <f t="shared" ca="1" si="10196"/>
        <v>0</v>
      </c>
      <c r="M93204">
        <f t="shared" ca="1" si="10197"/>
        <v>0</v>
      </c>
      <c r="N93204" t="str">
        <f t="shared" ca="1" si="10198"/>
        <v>X</v>
      </c>
    </row>
    <row r="93205" spans="7:14" x14ac:dyDescent="0.3">
      <c r="G93205">
        <v>93204</v>
      </c>
      <c r="H93205">
        <f t="shared" ca="1" si="10192"/>
        <v>169</v>
      </c>
      <c r="I93205">
        <f t="shared" ca="1" si="10193"/>
        <v>0</v>
      </c>
      <c r="J93205">
        <f t="shared" ca="1" si="10194"/>
        <v>72</v>
      </c>
      <c r="K93205">
        <f t="shared" ca="1" si="10195"/>
        <v>0</v>
      </c>
      <c r="L93205">
        <f t="shared" ca="1" si="10196"/>
        <v>0</v>
      </c>
      <c r="M93205">
        <f t="shared" ca="1" si="10197"/>
        <v>0</v>
      </c>
      <c r="N93205" t="str">
        <f t="shared" ca="1" si="10198"/>
        <v>X</v>
      </c>
    </row>
    <row r="93206" spans="7:14" x14ac:dyDescent="0.3">
      <c r="G93206">
        <v>93205</v>
      </c>
      <c r="H93206">
        <f t="shared" ca="1" si="10192"/>
        <v>150</v>
      </c>
      <c r="I93206">
        <f t="shared" ca="1" si="10193"/>
        <v>3</v>
      </c>
      <c r="J93206">
        <f t="shared" ca="1" si="10194"/>
        <v>190</v>
      </c>
      <c r="K93206">
        <f t="shared" ca="1" si="10195"/>
        <v>0</v>
      </c>
      <c r="L93206">
        <f t="shared" ca="1" si="10196"/>
        <v>0</v>
      </c>
      <c r="M93206">
        <f t="shared" ca="1" si="10197"/>
        <v>0</v>
      </c>
      <c r="N93206" t="str">
        <f t="shared" ca="1" si="10198"/>
        <v>X</v>
      </c>
    </row>
    <row r="93207" spans="7:14" x14ac:dyDescent="0.3">
      <c r="G93207">
        <v>93206</v>
      </c>
      <c r="H93207">
        <f t="shared" ca="1" si="10192"/>
        <v>194</v>
      </c>
      <c r="I93207">
        <f t="shared" ca="1" si="10193"/>
        <v>4</v>
      </c>
      <c r="J93207">
        <f t="shared" ca="1" si="10194"/>
        <v>74</v>
      </c>
      <c r="K93207">
        <f t="shared" ca="1" si="10195"/>
        <v>0</v>
      </c>
      <c r="L93207">
        <f t="shared" ca="1" si="10196"/>
        <v>0</v>
      </c>
      <c r="M93207">
        <f t="shared" ca="1" si="10197"/>
        <v>0</v>
      </c>
      <c r="N93207" t="str">
        <f t="shared" ca="1" si="10198"/>
        <v>X</v>
      </c>
    </row>
    <row r="93208" spans="7:14" x14ac:dyDescent="0.3">
      <c r="G93208">
        <v>93207</v>
      </c>
      <c r="H93208">
        <f t="shared" ca="1" si="10192"/>
        <v>173</v>
      </c>
      <c r="I93208">
        <f t="shared" ca="1" si="10193"/>
        <v>12</v>
      </c>
      <c r="J93208">
        <f t="shared" ca="1" si="10194"/>
        <v>199</v>
      </c>
      <c r="K93208">
        <f t="shared" ca="1" si="10195"/>
        <v>0</v>
      </c>
      <c r="L93208">
        <f t="shared" ca="1" si="10196"/>
        <v>0</v>
      </c>
      <c r="M93208">
        <f t="shared" ca="1" si="10197"/>
        <v>0</v>
      </c>
      <c r="N93208" t="str">
        <f t="shared" ca="1" si="10198"/>
        <v>X</v>
      </c>
    </row>
    <row r="93209" spans="7:14" x14ac:dyDescent="0.3">
      <c r="G93209">
        <v>93208</v>
      </c>
      <c r="H93209">
        <f t="shared" ca="1" si="10192"/>
        <v>142</v>
      </c>
      <c r="I93209">
        <f t="shared" ca="1" si="10193"/>
        <v>18</v>
      </c>
      <c r="J93209">
        <f t="shared" ca="1" si="10194"/>
        <v>69</v>
      </c>
      <c r="K93209">
        <f t="shared" ca="1" si="10195"/>
        <v>0</v>
      </c>
      <c r="L93209">
        <f t="shared" ca="1" si="10196"/>
        <v>0</v>
      </c>
      <c r="M93209">
        <f t="shared" ca="1" si="10197"/>
        <v>0</v>
      </c>
      <c r="N93209" t="str">
        <f t="shared" ca="1" si="10198"/>
        <v>X</v>
      </c>
    </row>
    <row r="93210" spans="7:14" x14ac:dyDescent="0.3">
      <c r="G93210">
        <v>93209</v>
      </c>
      <c r="H93210">
        <f t="shared" ca="1" si="10192"/>
        <v>47</v>
      </c>
      <c r="I93210">
        <f t="shared" ca="1" si="10193"/>
        <v>3</v>
      </c>
      <c r="J93210">
        <f t="shared" ca="1" si="10194"/>
        <v>146</v>
      </c>
      <c r="K93210">
        <f t="shared" ca="1" si="10195"/>
        <v>0</v>
      </c>
      <c r="L93210">
        <f t="shared" ca="1" si="10196"/>
        <v>0</v>
      </c>
      <c r="M93210">
        <f t="shared" ca="1" si="10197"/>
        <v>0</v>
      </c>
      <c r="N93210" t="str">
        <f t="shared" ca="1" si="10198"/>
        <v>X</v>
      </c>
    </row>
    <row r="93211" spans="7:14" x14ac:dyDescent="0.3">
      <c r="G93211">
        <v>93210</v>
      </c>
      <c r="H93211">
        <f t="shared" ca="1" si="10192"/>
        <v>12</v>
      </c>
      <c r="I93211">
        <f t="shared" ca="1" si="10193"/>
        <v>4</v>
      </c>
      <c r="J93211">
        <f t="shared" ca="1" si="10194"/>
        <v>66</v>
      </c>
      <c r="K93211">
        <f t="shared" ca="1" si="10195"/>
        <v>1</v>
      </c>
      <c r="L93211">
        <f t="shared" ca="1" si="10196"/>
        <v>0</v>
      </c>
      <c r="M93211">
        <f t="shared" ca="1" si="10197"/>
        <v>1</v>
      </c>
      <c r="N93211" t="str">
        <f t="shared" ca="1" si="10198"/>
        <v>X</v>
      </c>
    </row>
    <row r="93212" spans="7:14" x14ac:dyDescent="0.3">
      <c r="G93212">
        <v>93211</v>
      </c>
      <c r="H93212">
        <f t="shared" ca="1" si="10192"/>
        <v>34</v>
      </c>
      <c r="I93212">
        <f t="shared" ca="1" si="10193"/>
        <v>15</v>
      </c>
      <c r="J93212">
        <f t="shared" ca="1" si="10194"/>
        <v>144</v>
      </c>
      <c r="K93212">
        <f t="shared" ca="1" si="10195"/>
        <v>0</v>
      </c>
      <c r="L93212">
        <f t="shared" ca="1" si="10196"/>
        <v>0</v>
      </c>
      <c r="M93212">
        <f t="shared" ca="1" si="10197"/>
        <v>0</v>
      </c>
      <c r="N93212" t="str">
        <f t="shared" ca="1" si="10198"/>
        <v>X</v>
      </c>
    </row>
    <row r="93213" spans="7:14" x14ac:dyDescent="0.3">
      <c r="G93213">
        <v>93212</v>
      </c>
      <c r="H93213">
        <f t="shared" ca="1" si="10192"/>
        <v>54</v>
      </c>
      <c r="I93213">
        <f t="shared" ca="1" si="10193"/>
        <v>10</v>
      </c>
      <c r="J93213">
        <f t="shared" ca="1" si="10194"/>
        <v>164</v>
      </c>
      <c r="K93213">
        <f t="shared" ca="1" si="10195"/>
        <v>0</v>
      </c>
      <c r="L93213">
        <f t="shared" ca="1" si="10196"/>
        <v>0</v>
      </c>
      <c r="M93213">
        <f t="shared" ca="1" si="10197"/>
        <v>0</v>
      </c>
      <c r="N93213" t="str">
        <f t="shared" ca="1" si="10198"/>
        <v>X</v>
      </c>
    </row>
    <row r="93214" spans="7:14" x14ac:dyDescent="0.3">
      <c r="G93214">
        <v>93213</v>
      </c>
      <c r="H93214">
        <f t="shared" ca="1" si="10192"/>
        <v>37</v>
      </c>
      <c r="I93214">
        <f t="shared" ca="1" si="10193"/>
        <v>8</v>
      </c>
      <c r="J93214">
        <f t="shared" ca="1" si="10194"/>
        <v>172</v>
      </c>
      <c r="K93214">
        <f t="shared" ca="1" si="10195"/>
        <v>0</v>
      </c>
      <c r="L93214">
        <f t="shared" ca="1" si="10196"/>
        <v>0</v>
      </c>
      <c r="M93214">
        <f t="shared" ca="1" si="10197"/>
        <v>0</v>
      </c>
      <c r="N93214" t="str">
        <f t="shared" ca="1" si="10198"/>
        <v>X</v>
      </c>
    </row>
    <row r="93215" spans="7:14" x14ac:dyDescent="0.3">
      <c r="G93215">
        <v>93214</v>
      </c>
      <c r="H93215">
        <f t="shared" ca="1" si="10192"/>
        <v>36</v>
      </c>
      <c r="I93215">
        <f t="shared" ca="1" si="10193"/>
        <v>1</v>
      </c>
      <c r="J93215">
        <f t="shared" ca="1" si="10194"/>
        <v>107</v>
      </c>
      <c r="K93215">
        <f t="shared" ca="1" si="10195"/>
        <v>1</v>
      </c>
      <c r="L93215">
        <f t="shared" ca="1" si="10196"/>
        <v>0</v>
      </c>
      <c r="M93215">
        <f t="shared" ca="1" si="10197"/>
        <v>1</v>
      </c>
      <c r="N93215" t="str">
        <f t="shared" ca="1" si="10198"/>
        <v>X</v>
      </c>
    </row>
    <row r="93216" spans="7:14" x14ac:dyDescent="0.3">
      <c r="G93216">
        <v>93215</v>
      </c>
      <c r="H93216">
        <f t="shared" ca="1" si="10192"/>
        <v>160</v>
      </c>
      <c r="I93216">
        <f t="shared" ca="1" si="10193"/>
        <v>15</v>
      </c>
      <c r="J93216">
        <f t="shared" ca="1" si="10194"/>
        <v>121</v>
      </c>
      <c r="K93216">
        <f t="shared" ca="1" si="10195"/>
        <v>0</v>
      </c>
      <c r="L93216">
        <f t="shared" ca="1" si="10196"/>
        <v>0</v>
      </c>
      <c r="M93216">
        <f t="shared" ca="1" si="10197"/>
        <v>0</v>
      </c>
      <c r="N93216" t="str">
        <f t="shared" ca="1" si="10198"/>
        <v>X</v>
      </c>
    </row>
    <row r="93217" spans="7:14" x14ac:dyDescent="0.3">
      <c r="G93217">
        <v>93216</v>
      </c>
      <c r="H93217">
        <f t="shared" ca="1" si="10192"/>
        <v>70</v>
      </c>
      <c r="I93217">
        <f t="shared" ca="1" si="10193"/>
        <v>17</v>
      </c>
      <c r="J93217">
        <f t="shared" ca="1" si="10194"/>
        <v>22</v>
      </c>
      <c r="K93217">
        <f t="shared" ca="1" si="10195"/>
        <v>0</v>
      </c>
      <c r="L93217">
        <f t="shared" ca="1" si="10196"/>
        <v>0</v>
      </c>
      <c r="M93217">
        <f t="shared" ca="1" si="10197"/>
        <v>0</v>
      </c>
      <c r="N93217" t="str">
        <f t="shared" ca="1" si="10198"/>
        <v>X</v>
      </c>
    </row>
    <row r="93218" spans="7:14" x14ac:dyDescent="0.3">
      <c r="G93218">
        <v>93217</v>
      </c>
      <c r="H93218">
        <f t="shared" ca="1" si="10192"/>
        <v>159</v>
      </c>
      <c r="I93218">
        <f t="shared" ca="1" si="10193"/>
        <v>12</v>
      </c>
      <c r="J93218">
        <f t="shared" ca="1" si="10194"/>
        <v>90</v>
      </c>
      <c r="K93218">
        <f t="shared" ca="1" si="10195"/>
        <v>0</v>
      </c>
      <c r="L93218">
        <f t="shared" ca="1" si="10196"/>
        <v>0</v>
      </c>
      <c r="M93218">
        <f t="shared" ca="1" si="10197"/>
        <v>0</v>
      </c>
      <c r="N93218" t="str">
        <f t="shared" ca="1" si="10198"/>
        <v>X</v>
      </c>
    </row>
    <row r="93219" spans="7:14" x14ac:dyDescent="0.3">
      <c r="G93219">
        <v>93218</v>
      </c>
      <c r="H93219">
        <f t="shared" ca="1" si="10192"/>
        <v>143</v>
      </c>
      <c r="I93219">
        <f t="shared" ca="1" si="10193"/>
        <v>12</v>
      </c>
      <c r="J93219">
        <f t="shared" ca="1" si="10194"/>
        <v>18</v>
      </c>
      <c r="K93219">
        <f t="shared" ca="1" si="10195"/>
        <v>0</v>
      </c>
      <c r="L93219">
        <f t="shared" ca="1" si="10196"/>
        <v>0</v>
      </c>
      <c r="M93219">
        <f t="shared" ca="1" si="10197"/>
        <v>0</v>
      </c>
      <c r="N93219" t="str">
        <f t="shared" ca="1" si="10198"/>
        <v>X</v>
      </c>
    </row>
    <row r="93220" spans="7:14" x14ac:dyDescent="0.3">
      <c r="G93220">
        <v>93219</v>
      </c>
      <c r="H93220">
        <f t="shared" ca="1" si="10192"/>
        <v>44</v>
      </c>
      <c r="I93220">
        <f t="shared" ca="1" si="10193"/>
        <v>6</v>
      </c>
      <c r="J93220">
        <f t="shared" ca="1" si="10194"/>
        <v>60</v>
      </c>
      <c r="K93220">
        <f t="shared" ca="1" si="10195"/>
        <v>0</v>
      </c>
      <c r="L93220">
        <f t="shared" ca="1" si="10196"/>
        <v>0</v>
      </c>
      <c r="M93220">
        <f t="shared" ca="1" si="10197"/>
        <v>1</v>
      </c>
      <c r="N93220" t="str">
        <f t="shared" ca="1" si="10198"/>
        <v>X</v>
      </c>
    </row>
    <row r="93221" spans="7:14" x14ac:dyDescent="0.3">
      <c r="G93221">
        <v>93220</v>
      </c>
      <c r="H93221">
        <f t="shared" ca="1" si="10192"/>
        <v>32</v>
      </c>
      <c r="I93221">
        <f t="shared" ca="1" si="10193"/>
        <v>16</v>
      </c>
      <c r="J93221">
        <f t="shared" ca="1" si="10194"/>
        <v>161</v>
      </c>
      <c r="K93221">
        <f t="shared" ca="1" si="10195"/>
        <v>0</v>
      </c>
      <c r="L93221">
        <f t="shared" ca="1" si="10196"/>
        <v>0</v>
      </c>
      <c r="M93221">
        <f t="shared" ca="1" si="10197"/>
        <v>0</v>
      </c>
      <c r="N93221" t="str">
        <f t="shared" ca="1" si="10198"/>
        <v>X</v>
      </c>
    </row>
    <row r="93222" spans="7:14" x14ac:dyDescent="0.3">
      <c r="G93222">
        <v>93221</v>
      </c>
      <c r="H93222">
        <f t="shared" ca="1" si="10192"/>
        <v>143</v>
      </c>
      <c r="I93222">
        <f t="shared" ca="1" si="10193"/>
        <v>13</v>
      </c>
      <c r="J93222">
        <f t="shared" ca="1" si="10194"/>
        <v>77</v>
      </c>
      <c r="K93222">
        <f t="shared" ca="1" si="10195"/>
        <v>0</v>
      </c>
      <c r="L93222">
        <f t="shared" ca="1" si="10196"/>
        <v>0</v>
      </c>
      <c r="M93222">
        <f t="shared" ca="1" si="10197"/>
        <v>0</v>
      </c>
      <c r="N93222" t="str">
        <f t="shared" ca="1" si="10198"/>
        <v>X</v>
      </c>
    </row>
    <row r="93223" spans="7:14" x14ac:dyDescent="0.3">
      <c r="G93223">
        <v>93222</v>
      </c>
      <c r="H93223">
        <f t="shared" ca="1" si="10192"/>
        <v>159</v>
      </c>
      <c r="I93223">
        <f t="shared" ca="1" si="10193"/>
        <v>1</v>
      </c>
      <c r="J93223">
        <f t="shared" ca="1" si="10194"/>
        <v>117</v>
      </c>
      <c r="K93223">
        <f t="shared" ca="1" si="10195"/>
        <v>0</v>
      </c>
      <c r="L93223">
        <f t="shared" ca="1" si="10196"/>
        <v>0</v>
      </c>
      <c r="M93223">
        <f t="shared" ca="1" si="10197"/>
        <v>0</v>
      </c>
      <c r="N93223" t="str">
        <f t="shared" ca="1" si="10198"/>
        <v>X</v>
      </c>
    </row>
    <row r="93224" spans="7:14" x14ac:dyDescent="0.3">
      <c r="G93224">
        <v>93223</v>
      </c>
      <c r="H93224">
        <f t="shared" ca="1" si="10192"/>
        <v>44</v>
      </c>
      <c r="I93224">
        <f t="shared" ca="1" si="10193"/>
        <v>20</v>
      </c>
      <c r="J93224">
        <f t="shared" ca="1" si="10194"/>
        <v>162</v>
      </c>
      <c r="K93224">
        <f t="shared" ca="1" si="10195"/>
        <v>0</v>
      </c>
      <c r="L93224">
        <f t="shared" ca="1" si="10196"/>
        <v>0</v>
      </c>
      <c r="M93224">
        <f t="shared" ca="1" si="10197"/>
        <v>0</v>
      </c>
      <c r="N93224" t="str">
        <f t="shared" ca="1" si="10198"/>
        <v>X</v>
      </c>
    </row>
    <row r="93225" spans="7:14" x14ac:dyDescent="0.3">
      <c r="G93225">
        <v>93224</v>
      </c>
      <c r="H93225">
        <f t="shared" ca="1" si="10192"/>
        <v>10</v>
      </c>
      <c r="I93225">
        <f t="shared" ca="1" si="10193"/>
        <v>11</v>
      </c>
      <c r="J93225">
        <f t="shared" ca="1" si="10194"/>
        <v>181</v>
      </c>
      <c r="K93225">
        <f t="shared" ca="1" si="10195"/>
        <v>1</v>
      </c>
      <c r="L93225">
        <f t="shared" ca="1" si="10196"/>
        <v>0</v>
      </c>
      <c r="M93225">
        <f t="shared" ca="1" si="10197"/>
        <v>0</v>
      </c>
      <c r="N93225" t="str">
        <f t="shared" ca="1" si="10198"/>
        <v>X</v>
      </c>
    </row>
    <row r="93226" spans="7:14" x14ac:dyDescent="0.3">
      <c r="G93226">
        <v>93225</v>
      </c>
      <c r="H93226">
        <f t="shared" ca="1" si="10192"/>
        <v>81</v>
      </c>
      <c r="I93226">
        <f t="shared" ca="1" si="10193"/>
        <v>3</v>
      </c>
      <c r="J93226">
        <f t="shared" ca="1" si="10194"/>
        <v>33</v>
      </c>
      <c r="K93226">
        <f t="shared" ca="1" si="10195"/>
        <v>0</v>
      </c>
      <c r="L93226">
        <f t="shared" ca="1" si="10196"/>
        <v>0</v>
      </c>
      <c r="M93226">
        <f t="shared" ca="1" si="10197"/>
        <v>1</v>
      </c>
      <c r="N93226" t="str">
        <f t="shared" ca="1" si="10198"/>
        <v>X</v>
      </c>
    </row>
    <row r="93227" spans="7:14" x14ac:dyDescent="0.3">
      <c r="G93227">
        <v>93226</v>
      </c>
      <c r="H93227">
        <f t="shared" ca="1" si="10192"/>
        <v>40</v>
      </c>
      <c r="I93227">
        <f t="shared" ca="1" si="10193"/>
        <v>1</v>
      </c>
      <c r="J93227">
        <f t="shared" ca="1" si="10194"/>
        <v>198</v>
      </c>
      <c r="K93227">
        <f t="shared" ca="1" si="10195"/>
        <v>1</v>
      </c>
      <c r="L93227">
        <f t="shared" ca="1" si="10196"/>
        <v>0</v>
      </c>
      <c r="M93227">
        <f t="shared" ca="1" si="10197"/>
        <v>0</v>
      </c>
      <c r="N93227" t="str">
        <f t="shared" ca="1" si="10198"/>
        <v>X</v>
      </c>
    </row>
    <row r="93228" spans="7:14" x14ac:dyDescent="0.3">
      <c r="G93228">
        <v>93227</v>
      </c>
      <c r="H93228">
        <f t="shared" ca="1" si="10192"/>
        <v>82</v>
      </c>
      <c r="I93228">
        <f t="shared" ca="1" si="10193"/>
        <v>17</v>
      </c>
      <c r="J93228">
        <f t="shared" ca="1" si="10194"/>
        <v>60</v>
      </c>
      <c r="K93228">
        <f t="shared" ca="1" si="10195"/>
        <v>0</v>
      </c>
      <c r="L93228">
        <f t="shared" ca="1" si="10196"/>
        <v>0</v>
      </c>
      <c r="M93228">
        <f t="shared" ca="1" si="10197"/>
        <v>0</v>
      </c>
      <c r="N93228" t="str">
        <f t="shared" ca="1" si="10198"/>
        <v>X</v>
      </c>
    </row>
    <row r="93229" spans="7:14" x14ac:dyDescent="0.3">
      <c r="G93229">
        <v>93228</v>
      </c>
      <c r="H93229">
        <f t="shared" ca="1" si="10192"/>
        <v>109</v>
      </c>
      <c r="I93229">
        <f t="shared" ca="1" si="10193"/>
        <v>13</v>
      </c>
      <c r="J93229">
        <f t="shared" ca="1" si="10194"/>
        <v>63</v>
      </c>
      <c r="K93229">
        <f t="shared" ca="1" si="10195"/>
        <v>0</v>
      </c>
      <c r="L93229">
        <f t="shared" ca="1" si="10196"/>
        <v>0</v>
      </c>
      <c r="M93229">
        <f t="shared" ca="1" si="10197"/>
        <v>0</v>
      </c>
      <c r="N93229" t="str">
        <f t="shared" ca="1" si="10198"/>
        <v>X</v>
      </c>
    </row>
    <row r="93230" spans="7:14" x14ac:dyDescent="0.3">
      <c r="G93230">
        <v>93229</v>
      </c>
      <c r="H93230">
        <f t="shared" ca="1" si="10192"/>
        <v>170</v>
      </c>
      <c r="I93230">
        <f t="shared" ca="1" si="10193"/>
        <v>11</v>
      </c>
      <c r="J93230">
        <f t="shared" ca="1" si="10194"/>
        <v>126</v>
      </c>
      <c r="K93230">
        <f t="shared" ca="1" si="10195"/>
        <v>0</v>
      </c>
      <c r="L93230">
        <f t="shared" ca="1" si="10196"/>
        <v>0</v>
      </c>
      <c r="M93230">
        <f t="shared" ca="1" si="10197"/>
        <v>0</v>
      </c>
      <c r="N93230" t="str">
        <f t="shared" ca="1" si="10198"/>
        <v>X</v>
      </c>
    </row>
    <row r="93231" spans="7:14" x14ac:dyDescent="0.3">
      <c r="G93231">
        <v>93230</v>
      </c>
      <c r="H93231">
        <f t="shared" ca="1" si="10192"/>
        <v>74</v>
      </c>
      <c r="I93231">
        <f t="shared" ca="1" si="10193"/>
        <v>17</v>
      </c>
      <c r="J93231">
        <f t="shared" ca="1" si="10194"/>
        <v>116</v>
      </c>
      <c r="K93231">
        <f t="shared" ca="1" si="10195"/>
        <v>0</v>
      </c>
      <c r="L93231">
        <f t="shared" ca="1" si="10196"/>
        <v>0</v>
      </c>
      <c r="M93231">
        <f t="shared" ca="1" si="10197"/>
        <v>0</v>
      </c>
      <c r="N93231" t="str">
        <f t="shared" ca="1" si="10198"/>
        <v>X</v>
      </c>
    </row>
    <row r="93232" spans="7:14" x14ac:dyDescent="0.3">
      <c r="G93232">
        <v>93231</v>
      </c>
      <c r="H93232">
        <f t="shared" ca="1" si="10192"/>
        <v>122</v>
      </c>
      <c r="I93232">
        <f t="shared" ca="1" si="10193"/>
        <v>7</v>
      </c>
      <c r="J93232">
        <f t="shared" ca="1" si="10194"/>
        <v>0</v>
      </c>
      <c r="K93232">
        <f t="shared" ca="1" si="10195"/>
        <v>0</v>
      </c>
      <c r="L93232">
        <f t="shared" ca="1" si="10196"/>
        <v>0</v>
      </c>
      <c r="M93232">
        <f t="shared" ca="1" si="10197"/>
        <v>1</v>
      </c>
      <c r="N93232" t="str">
        <f t="shared" ca="1" si="10198"/>
        <v>X</v>
      </c>
    </row>
    <row r="93233" spans="7:14" x14ac:dyDescent="0.3">
      <c r="G93233">
        <v>93232</v>
      </c>
      <c r="H93233">
        <f t="shared" ca="1" si="10192"/>
        <v>43</v>
      </c>
      <c r="I93233">
        <f t="shared" ca="1" si="10193"/>
        <v>17</v>
      </c>
      <c r="J93233">
        <f t="shared" ca="1" si="10194"/>
        <v>123</v>
      </c>
      <c r="K93233">
        <f t="shared" ca="1" si="10195"/>
        <v>0</v>
      </c>
      <c r="L93233">
        <f t="shared" ca="1" si="10196"/>
        <v>0</v>
      </c>
      <c r="M93233">
        <f t="shared" ca="1" si="10197"/>
        <v>0</v>
      </c>
      <c r="N93233" t="str">
        <f t="shared" ca="1" si="10198"/>
        <v>X</v>
      </c>
    </row>
    <row r="93234" spans="7:14" x14ac:dyDescent="0.3">
      <c r="G93234">
        <v>93233</v>
      </c>
      <c r="H93234">
        <f t="shared" ca="1" si="10192"/>
        <v>61</v>
      </c>
      <c r="I93234">
        <f t="shared" ca="1" si="10193"/>
        <v>6</v>
      </c>
      <c r="J93234">
        <f t="shared" ca="1" si="10194"/>
        <v>35</v>
      </c>
      <c r="K93234">
        <f t="shared" ca="1" si="10195"/>
        <v>0</v>
      </c>
      <c r="L93234">
        <f t="shared" ca="1" si="10196"/>
        <v>0</v>
      </c>
      <c r="M93234">
        <f t="shared" ca="1" si="10197"/>
        <v>1</v>
      </c>
      <c r="N93234" t="str">
        <f t="shared" ca="1" si="10198"/>
        <v>X</v>
      </c>
    </row>
    <row r="93235" spans="7:14" x14ac:dyDescent="0.3">
      <c r="G93235">
        <v>93234</v>
      </c>
      <c r="H93235">
        <f t="shared" ca="1" si="10192"/>
        <v>71</v>
      </c>
      <c r="I93235">
        <f t="shared" ca="1" si="10193"/>
        <v>16</v>
      </c>
      <c r="J93235">
        <f t="shared" ca="1" si="10194"/>
        <v>45</v>
      </c>
      <c r="K93235">
        <f t="shared" ca="1" si="10195"/>
        <v>0</v>
      </c>
      <c r="L93235">
        <f t="shared" ca="1" si="10196"/>
        <v>0</v>
      </c>
      <c r="M93235">
        <f t="shared" ca="1" si="10197"/>
        <v>0</v>
      </c>
      <c r="N93235" t="str">
        <f t="shared" ca="1" si="10198"/>
        <v>X</v>
      </c>
    </row>
    <row r="93236" spans="7:14" x14ac:dyDescent="0.3">
      <c r="G93236">
        <v>93235</v>
      </c>
      <c r="H93236">
        <f t="shared" ca="1" si="10192"/>
        <v>135</v>
      </c>
      <c r="I93236">
        <f t="shared" ca="1" si="10193"/>
        <v>14</v>
      </c>
      <c r="J93236">
        <f t="shared" ca="1" si="10194"/>
        <v>159</v>
      </c>
      <c r="K93236">
        <f t="shared" ca="1" si="10195"/>
        <v>0</v>
      </c>
      <c r="L93236">
        <f t="shared" ca="1" si="10196"/>
        <v>0</v>
      </c>
      <c r="M93236">
        <f t="shared" ca="1" si="10197"/>
        <v>0</v>
      </c>
      <c r="N93236" t="str">
        <f t="shared" ca="1" si="10198"/>
        <v>X</v>
      </c>
    </row>
    <row r="93237" spans="7:14" x14ac:dyDescent="0.3">
      <c r="G93237">
        <v>93236</v>
      </c>
      <c r="H93237">
        <f t="shared" ca="1" si="10192"/>
        <v>126</v>
      </c>
      <c r="I93237">
        <f t="shared" ca="1" si="10193"/>
        <v>2</v>
      </c>
      <c r="J93237">
        <f t="shared" ca="1" si="10194"/>
        <v>108</v>
      </c>
      <c r="K93237">
        <f t="shared" ca="1" si="10195"/>
        <v>0</v>
      </c>
      <c r="L93237">
        <f t="shared" ca="1" si="10196"/>
        <v>0</v>
      </c>
      <c r="M93237">
        <f t="shared" ca="1" si="10197"/>
        <v>0</v>
      </c>
      <c r="N93237" t="str">
        <f t="shared" ca="1" si="10198"/>
        <v>X</v>
      </c>
    </row>
    <row r="93238" spans="7:14" x14ac:dyDescent="0.3">
      <c r="G93238">
        <v>93237</v>
      </c>
      <c r="H93238">
        <f t="shared" ca="1" si="10192"/>
        <v>114</v>
      </c>
      <c r="I93238">
        <f t="shared" ca="1" si="10193"/>
        <v>6</v>
      </c>
      <c r="J93238">
        <f t="shared" ca="1" si="10194"/>
        <v>55</v>
      </c>
      <c r="K93238">
        <f t="shared" ca="1" si="10195"/>
        <v>0</v>
      </c>
      <c r="L93238">
        <f t="shared" ca="1" si="10196"/>
        <v>0</v>
      </c>
      <c r="M93238">
        <f t="shared" ca="1" si="10197"/>
        <v>0</v>
      </c>
      <c r="N93238" t="str">
        <f t="shared" ca="1" si="10198"/>
        <v>X</v>
      </c>
    </row>
    <row r="93239" spans="7:14" x14ac:dyDescent="0.3">
      <c r="G93239">
        <v>93238</v>
      </c>
      <c r="H93239">
        <f t="shared" ca="1" si="10192"/>
        <v>185</v>
      </c>
      <c r="I93239">
        <f t="shared" ca="1" si="10193"/>
        <v>1</v>
      </c>
      <c r="J93239">
        <f t="shared" ca="1" si="10194"/>
        <v>190</v>
      </c>
      <c r="K93239">
        <f t="shared" ca="1" si="10195"/>
        <v>0</v>
      </c>
      <c r="L93239">
        <f t="shared" ca="1" si="10196"/>
        <v>0</v>
      </c>
      <c r="M93239">
        <f t="shared" ca="1" si="10197"/>
        <v>0</v>
      </c>
      <c r="N93239" t="str">
        <f t="shared" ca="1" si="10198"/>
        <v>X</v>
      </c>
    </row>
    <row r="93240" spans="7:14" x14ac:dyDescent="0.3">
      <c r="G93240">
        <v>93239</v>
      </c>
      <c r="H93240">
        <f t="shared" ca="1" si="10192"/>
        <v>147</v>
      </c>
      <c r="I93240">
        <f t="shared" ca="1" si="10193"/>
        <v>20</v>
      </c>
      <c r="J93240">
        <f t="shared" ca="1" si="10194"/>
        <v>149</v>
      </c>
      <c r="K93240">
        <f t="shared" ca="1" si="10195"/>
        <v>0</v>
      </c>
      <c r="L93240">
        <f t="shared" ca="1" si="10196"/>
        <v>0</v>
      </c>
      <c r="M93240">
        <f t="shared" ca="1" si="10197"/>
        <v>0</v>
      </c>
      <c r="N93240" t="str">
        <f t="shared" ca="1" si="10198"/>
        <v>X</v>
      </c>
    </row>
    <row r="93241" spans="7:14" x14ac:dyDescent="0.3">
      <c r="G93241">
        <v>93240</v>
      </c>
      <c r="H93241">
        <f t="shared" ca="1" si="10192"/>
        <v>126</v>
      </c>
      <c r="I93241">
        <f t="shared" ca="1" si="10193"/>
        <v>12</v>
      </c>
      <c r="J93241">
        <f t="shared" ca="1" si="10194"/>
        <v>183</v>
      </c>
      <c r="K93241">
        <f t="shared" ca="1" si="10195"/>
        <v>0</v>
      </c>
      <c r="L93241">
        <f t="shared" ca="1" si="10196"/>
        <v>0</v>
      </c>
      <c r="M93241">
        <f t="shared" ca="1" si="10197"/>
        <v>0</v>
      </c>
      <c r="N93241" t="str">
        <f t="shared" ca="1" si="10198"/>
        <v>X</v>
      </c>
    </row>
    <row r="93242" spans="7:14" x14ac:dyDescent="0.3">
      <c r="G93242">
        <v>93241</v>
      </c>
      <c r="H93242">
        <f t="shared" ca="1" si="10192"/>
        <v>106</v>
      </c>
      <c r="I93242">
        <f t="shared" ca="1" si="10193"/>
        <v>6</v>
      </c>
      <c r="J93242">
        <f t="shared" ca="1" si="10194"/>
        <v>103</v>
      </c>
      <c r="K93242">
        <f t="shared" ca="1" si="10195"/>
        <v>0</v>
      </c>
      <c r="L93242">
        <f t="shared" ca="1" si="10196"/>
        <v>0</v>
      </c>
      <c r="M93242">
        <f t="shared" ca="1" si="10197"/>
        <v>0</v>
      </c>
      <c r="N93242" t="str">
        <f t="shared" ca="1" si="10198"/>
        <v>X</v>
      </c>
    </row>
    <row r="93243" spans="7:14" x14ac:dyDescent="0.3">
      <c r="G93243">
        <v>93242</v>
      </c>
      <c r="H93243">
        <f t="shared" ca="1" si="10192"/>
        <v>90</v>
      </c>
      <c r="I93243">
        <f t="shared" ca="1" si="10193"/>
        <v>5</v>
      </c>
      <c r="J93243">
        <f t="shared" ca="1" si="10194"/>
        <v>96</v>
      </c>
      <c r="K93243">
        <f t="shared" ca="1" si="10195"/>
        <v>0</v>
      </c>
      <c r="L93243">
        <f t="shared" ca="1" si="10196"/>
        <v>0</v>
      </c>
      <c r="M93243">
        <f t="shared" ca="1" si="10197"/>
        <v>0</v>
      </c>
      <c r="N93243" t="str">
        <f t="shared" ca="1" si="10198"/>
        <v>X</v>
      </c>
    </row>
    <row r="93244" spans="7:14" x14ac:dyDescent="0.3">
      <c r="G93244">
        <v>93243</v>
      </c>
      <c r="H93244">
        <f t="shared" ca="1" si="10192"/>
        <v>106</v>
      </c>
      <c r="I93244">
        <f t="shared" ca="1" si="10193"/>
        <v>19</v>
      </c>
      <c r="J93244">
        <f t="shared" ca="1" si="10194"/>
        <v>34</v>
      </c>
      <c r="K93244">
        <f t="shared" ca="1" si="10195"/>
        <v>0</v>
      </c>
      <c r="L93244">
        <f t="shared" ca="1" si="10196"/>
        <v>0</v>
      </c>
      <c r="M93244">
        <f t="shared" ca="1" si="10197"/>
        <v>0</v>
      </c>
      <c r="N93244" t="str">
        <f t="shared" ca="1" si="10198"/>
        <v>X</v>
      </c>
    </row>
    <row r="93245" spans="7:14" x14ac:dyDescent="0.3">
      <c r="G93245">
        <v>93244</v>
      </c>
      <c r="H93245">
        <f t="shared" ca="1" si="10192"/>
        <v>183</v>
      </c>
      <c r="I93245">
        <f t="shared" ca="1" si="10193"/>
        <v>2</v>
      </c>
      <c r="J93245">
        <f t="shared" ca="1" si="10194"/>
        <v>178</v>
      </c>
      <c r="K93245">
        <f t="shared" ca="1" si="10195"/>
        <v>0</v>
      </c>
      <c r="L93245">
        <f t="shared" ca="1" si="10196"/>
        <v>0</v>
      </c>
      <c r="M93245">
        <f t="shared" ca="1" si="10197"/>
        <v>0</v>
      </c>
      <c r="N93245" t="str">
        <f t="shared" ca="1" si="10198"/>
        <v>X</v>
      </c>
    </row>
    <row r="93246" spans="7:14" x14ac:dyDescent="0.3">
      <c r="G93246">
        <v>93245</v>
      </c>
      <c r="H93246">
        <f t="shared" ca="1" si="10192"/>
        <v>135</v>
      </c>
      <c r="I93246">
        <f t="shared" ca="1" si="10193"/>
        <v>12</v>
      </c>
      <c r="J93246">
        <f t="shared" ca="1" si="10194"/>
        <v>50</v>
      </c>
      <c r="K93246">
        <f t="shared" ca="1" si="10195"/>
        <v>0</v>
      </c>
      <c r="L93246">
        <f t="shared" ca="1" si="10196"/>
        <v>0</v>
      </c>
      <c r="M93246">
        <f t="shared" ca="1" si="10197"/>
        <v>0</v>
      </c>
      <c r="N93246" t="str">
        <f t="shared" ca="1" si="10198"/>
        <v>X</v>
      </c>
    </row>
    <row r="93247" spans="7:14" x14ac:dyDescent="0.3">
      <c r="G93247">
        <v>93246</v>
      </c>
      <c r="H93247">
        <f t="shared" ca="1" si="10192"/>
        <v>29</v>
      </c>
      <c r="I93247">
        <f t="shared" ca="1" si="10193"/>
        <v>16</v>
      </c>
      <c r="J93247">
        <f t="shared" ca="1" si="10194"/>
        <v>3</v>
      </c>
      <c r="K93247">
        <f t="shared" ca="1" si="10195"/>
        <v>0</v>
      </c>
      <c r="L93247">
        <f t="shared" ca="1" si="10196"/>
        <v>1</v>
      </c>
      <c r="M93247">
        <f t="shared" ca="1" si="10197"/>
        <v>0</v>
      </c>
      <c r="N93247" t="str">
        <f t="shared" ca="1" si="10198"/>
        <v>X</v>
      </c>
    </row>
    <row r="93248" spans="7:14" x14ac:dyDescent="0.3">
      <c r="G93248">
        <v>93247</v>
      </c>
      <c r="H93248">
        <f t="shared" ca="1" si="10192"/>
        <v>15</v>
      </c>
      <c r="I93248">
        <f t="shared" ca="1" si="10193"/>
        <v>10</v>
      </c>
      <c r="J93248">
        <f t="shared" ca="1" si="10194"/>
        <v>162</v>
      </c>
      <c r="K93248">
        <f t="shared" ca="1" si="10195"/>
        <v>1</v>
      </c>
      <c r="L93248">
        <f t="shared" ca="1" si="10196"/>
        <v>0</v>
      </c>
      <c r="M93248">
        <f t="shared" ca="1" si="10197"/>
        <v>0</v>
      </c>
      <c r="N93248" t="str">
        <f t="shared" ca="1" si="10198"/>
        <v>X</v>
      </c>
    </row>
    <row r="93249" spans="7:14" x14ac:dyDescent="0.3">
      <c r="G93249">
        <v>93248</v>
      </c>
      <c r="H93249">
        <f t="shared" ca="1" si="10192"/>
        <v>136</v>
      </c>
      <c r="I93249">
        <f t="shared" ca="1" si="10193"/>
        <v>3</v>
      </c>
      <c r="J93249">
        <f t="shared" ca="1" si="10194"/>
        <v>102</v>
      </c>
      <c r="K93249">
        <f t="shared" ca="1" si="10195"/>
        <v>0</v>
      </c>
      <c r="L93249">
        <f t="shared" ca="1" si="10196"/>
        <v>0</v>
      </c>
      <c r="M93249">
        <f t="shared" ca="1" si="10197"/>
        <v>0</v>
      </c>
      <c r="N93249" t="str">
        <f t="shared" ca="1" si="10198"/>
        <v>X</v>
      </c>
    </row>
    <row r="93250" spans="7:14" x14ac:dyDescent="0.3">
      <c r="G93250">
        <v>93249</v>
      </c>
      <c r="H93250">
        <f t="shared" ca="1" si="10192"/>
        <v>65</v>
      </c>
      <c r="I93250">
        <f t="shared" ca="1" si="10193"/>
        <v>11</v>
      </c>
      <c r="J93250">
        <f t="shared" ca="1" si="10194"/>
        <v>15</v>
      </c>
      <c r="K93250">
        <f t="shared" ca="1" si="10195"/>
        <v>0</v>
      </c>
      <c r="L93250">
        <f t="shared" ca="1" si="10196"/>
        <v>0</v>
      </c>
      <c r="M93250">
        <f t="shared" ca="1" si="10197"/>
        <v>0</v>
      </c>
      <c r="N93250" t="str">
        <f t="shared" ca="1" si="10198"/>
        <v>X</v>
      </c>
    </row>
    <row r="93251" spans="7:14" x14ac:dyDescent="0.3">
      <c r="G93251">
        <v>93250</v>
      </c>
      <c r="H93251">
        <f t="shared" ref="H93251:H93314" ca="1" si="10199">RANDBETWEEN(0,200)</f>
        <v>186</v>
      </c>
      <c r="I93251">
        <f t="shared" ref="I93251:I93314" ca="1" si="10200">RANDBETWEEN(0,20)</f>
        <v>4</v>
      </c>
      <c r="J93251">
        <f t="shared" ref="J93251:J93314" ca="1" si="10201">RANDBETWEEN(0,200)</f>
        <v>127</v>
      </c>
      <c r="K93251">
        <f t="shared" ref="K93251:K93314" ca="1" si="10202">IF(2*H93251+5*I93251&lt;=100,1,0)</f>
        <v>0</v>
      </c>
      <c r="L93251">
        <f t="shared" ref="L93251:L93314" ca="1" si="10203">IF(I93251-J93251&gt;=10,1,0)</f>
        <v>0</v>
      </c>
      <c r="M93251">
        <f t="shared" ref="M93251:M93314" ca="1" si="10204">IF(H93251+I93251^2+J93251&lt;=200,1,0)</f>
        <v>0</v>
      </c>
      <c r="N93251" t="str">
        <f t="shared" ref="N93251:N93314" ca="1" si="10205">IF(K93251*L93251*M93251=1,2*H93251^3+4*I93251+J93251,"X")</f>
        <v>X</v>
      </c>
    </row>
    <row r="93252" spans="7:14" x14ac:dyDescent="0.3">
      <c r="G93252">
        <v>93251</v>
      </c>
      <c r="H93252">
        <f t="shared" ca="1" si="10199"/>
        <v>99</v>
      </c>
      <c r="I93252">
        <f t="shared" ca="1" si="10200"/>
        <v>12</v>
      </c>
      <c r="J93252">
        <f t="shared" ca="1" si="10201"/>
        <v>95</v>
      </c>
      <c r="K93252">
        <f t="shared" ca="1" si="10202"/>
        <v>0</v>
      </c>
      <c r="L93252">
        <f t="shared" ca="1" si="10203"/>
        <v>0</v>
      </c>
      <c r="M93252">
        <f t="shared" ca="1" si="10204"/>
        <v>0</v>
      </c>
      <c r="N93252" t="str">
        <f t="shared" ca="1" si="10205"/>
        <v>X</v>
      </c>
    </row>
    <row r="93253" spans="7:14" x14ac:dyDescent="0.3">
      <c r="G93253">
        <v>93252</v>
      </c>
      <c r="H93253">
        <f t="shared" ca="1" si="10199"/>
        <v>133</v>
      </c>
      <c r="I93253">
        <f t="shared" ca="1" si="10200"/>
        <v>19</v>
      </c>
      <c r="J93253">
        <f t="shared" ca="1" si="10201"/>
        <v>7</v>
      </c>
      <c r="K93253">
        <f t="shared" ca="1" si="10202"/>
        <v>0</v>
      </c>
      <c r="L93253">
        <f t="shared" ca="1" si="10203"/>
        <v>1</v>
      </c>
      <c r="M93253">
        <f t="shared" ca="1" si="10204"/>
        <v>0</v>
      </c>
      <c r="N93253" t="str">
        <f t="shared" ca="1" si="10205"/>
        <v>X</v>
      </c>
    </row>
    <row r="93254" spans="7:14" x14ac:dyDescent="0.3">
      <c r="G93254">
        <v>93253</v>
      </c>
      <c r="H93254">
        <f t="shared" ca="1" si="10199"/>
        <v>143</v>
      </c>
      <c r="I93254">
        <f t="shared" ca="1" si="10200"/>
        <v>17</v>
      </c>
      <c r="J93254">
        <f t="shared" ca="1" si="10201"/>
        <v>68</v>
      </c>
      <c r="K93254">
        <f t="shared" ca="1" si="10202"/>
        <v>0</v>
      </c>
      <c r="L93254">
        <f t="shared" ca="1" si="10203"/>
        <v>0</v>
      </c>
      <c r="M93254">
        <f t="shared" ca="1" si="10204"/>
        <v>0</v>
      </c>
      <c r="N93254" t="str">
        <f t="shared" ca="1" si="10205"/>
        <v>X</v>
      </c>
    </row>
    <row r="93255" spans="7:14" x14ac:dyDescent="0.3">
      <c r="G93255">
        <v>93254</v>
      </c>
      <c r="H93255">
        <f t="shared" ca="1" si="10199"/>
        <v>130</v>
      </c>
      <c r="I93255">
        <f t="shared" ca="1" si="10200"/>
        <v>9</v>
      </c>
      <c r="J93255">
        <f t="shared" ca="1" si="10201"/>
        <v>104</v>
      </c>
      <c r="K93255">
        <f t="shared" ca="1" si="10202"/>
        <v>0</v>
      </c>
      <c r="L93255">
        <f t="shared" ca="1" si="10203"/>
        <v>0</v>
      </c>
      <c r="M93255">
        <f t="shared" ca="1" si="10204"/>
        <v>0</v>
      </c>
      <c r="N93255" t="str">
        <f t="shared" ca="1" si="10205"/>
        <v>X</v>
      </c>
    </row>
    <row r="93256" spans="7:14" x14ac:dyDescent="0.3">
      <c r="G93256">
        <v>93255</v>
      </c>
      <c r="H93256">
        <f t="shared" ca="1" si="10199"/>
        <v>53</v>
      </c>
      <c r="I93256">
        <f t="shared" ca="1" si="10200"/>
        <v>0</v>
      </c>
      <c r="J93256">
        <f t="shared" ca="1" si="10201"/>
        <v>49</v>
      </c>
      <c r="K93256">
        <f t="shared" ca="1" si="10202"/>
        <v>0</v>
      </c>
      <c r="L93256">
        <f t="shared" ca="1" si="10203"/>
        <v>0</v>
      </c>
      <c r="M93256">
        <f t="shared" ca="1" si="10204"/>
        <v>1</v>
      </c>
      <c r="N93256" t="str">
        <f t="shared" ca="1" si="10205"/>
        <v>X</v>
      </c>
    </row>
    <row r="93257" spans="7:14" x14ac:dyDescent="0.3">
      <c r="G93257">
        <v>93256</v>
      </c>
      <c r="H93257">
        <f t="shared" ca="1" si="10199"/>
        <v>63</v>
      </c>
      <c r="I93257">
        <f t="shared" ca="1" si="10200"/>
        <v>1</v>
      </c>
      <c r="J93257">
        <f t="shared" ca="1" si="10201"/>
        <v>25</v>
      </c>
      <c r="K93257">
        <f t="shared" ca="1" si="10202"/>
        <v>0</v>
      </c>
      <c r="L93257">
        <f t="shared" ca="1" si="10203"/>
        <v>0</v>
      </c>
      <c r="M93257">
        <f t="shared" ca="1" si="10204"/>
        <v>1</v>
      </c>
      <c r="N93257" t="str">
        <f t="shared" ca="1" si="10205"/>
        <v>X</v>
      </c>
    </row>
    <row r="93258" spans="7:14" x14ac:dyDescent="0.3">
      <c r="G93258">
        <v>93257</v>
      </c>
      <c r="H93258">
        <f t="shared" ca="1" si="10199"/>
        <v>172</v>
      </c>
      <c r="I93258">
        <f t="shared" ca="1" si="10200"/>
        <v>10</v>
      </c>
      <c r="J93258">
        <f t="shared" ca="1" si="10201"/>
        <v>119</v>
      </c>
      <c r="K93258">
        <f t="shared" ca="1" si="10202"/>
        <v>0</v>
      </c>
      <c r="L93258">
        <f t="shared" ca="1" si="10203"/>
        <v>0</v>
      </c>
      <c r="M93258">
        <f t="shared" ca="1" si="10204"/>
        <v>0</v>
      </c>
      <c r="N93258" t="str">
        <f t="shared" ca="1" si="10205"/>
        <v>X</v>
      </c>
    </row>
    <row r="93259" spans="7:14" x14ac:dyDescent="0.3">
      <c r="G93259">
        <v>93258</v>
      </c>
      <c r="H93259">
        <f t="shared" ca="1" si="10199"/>
        <v>85</v>
      </c>
      <c r="I93259">
        <f t="shared" ca="1" si="10200"/>
        <v>6</v>
      </c>
      <c r="J93259">
        <f t="shared" ca="1" si="10201"/>
        <v>44</v>
      </c>
      <c r="K93259">
        <f t="shared" ca="1" si="10202"/>
        <v>0</v>
      </c>
      <c r="L93259">
        <f t="shared" ca="1" si="10203"/>
        <v>0</v>
      </c>
      <c r="M93259">
        <f t="shared" ca="1" si="10204"/>
        <v>1</v>
      </c>
      <c r="N93259" t="str">
        <f t="shared" ca="1" si="10205"/>
        <v>X</v>
      </c>
    </row>
    <row r="93260" spans="7:14" x14ac:dyDescent="0.3">
      <c r="G93260">
        <v>93259</v>
      </c>
      <c r="H93260">
        <f t="shared" ca="1" si="10199"/>
        <v>172</v>
      </c>
      <c r="I93260">
        <f t="shared" ca="1" si="10200"/>
        <v>15</v>
      </c>
      <c r="J93260">
        <f t="shared" ca="1" si="10201"/>
        <v>17</v>
      </c>
      <c r="K93260">
        <f t="shared" ca="1" si="10202"/>
        <v>0</v>
      </c>
      <c r="L93260">
        <f t="shared" ca="1" si="10203"/>
        <v>0</v>
      </c>
      <c r="M93260">
        <f t="shared" ca="1" si="10204"/>
        <v>0</v>
      </c>
      <c r="N93260" t="str">
        <f t="shared" ca="1" si="10205"/>
        <v>X</v>
      </c>
    </row>
    <row r="93261" spans="7:14" x14ac:dyDescent="0.3">
      <c r="G93261">
        <v>93260</v>
      </c>
      <c r="H93261">
        <f t="shared" ca="1" si="10199"/>
        <v>72</v>
      </c>
      <c r="I93261">
        <f t="shared" ca="1" si="10200"/>
        <v>15</v>
      </c>
      <c r="J93261">
        <f t="shared" ca="1" si="10201"/>
        <v>18</v>
      </c>
      <c r="K93261">
        <f t="shared" ca="1" si="10202"/>
        <v>0</v>
      </c>
      <c r="L93261">
        <f t="shared" ca="1" si="10203"/>
        <v>0</v>
      </c>
      <c r="M93261">
        <f t="shared" ca="1" si="10204"/>
        <v>0</v>
      </c>
      <c r="N93261" t="str">
        <f t="shared" ca="1" si="10205"/>
        <v>X</v>
      </c>
    </row>
    <row r="93262" spans="7:14" x14ac:dyDescent="0.3">
      <c r="G93262">
        <v>93261</v>
      </c>
      <c r="H93262">
        <f t="shared" ca="1" si="10199"/>
        <v>113</v>
      </c>
      <c r="I93262">
        <f t="shared" ca="1" si="10200"/>
        <v>1</v>
      </c>
      <c r="J93262">
        <f t="shared" ca="1" si="10201"/>
        <v>22</v>
      </c>
      <c r="K93262">
        <f t="shared" ca="1" si="10202"/>
        <v>0</v>
      </c>
      <c r="L93262">
        <f t="shared" ca="1" si="10203"/>
        <v>0</v>
      </c>
      <c r="M93262">
        <f t="shared" ca="1" si="10204"/>
        <v>1</v>
      </c>
      <c r="N93262" t="str">
        <f t="shared" ca="1" si="10205"/>
        <v>X</v>
      </c>
    </row>
    <row r="93263" spans="7:14" x14ac:dyDescent="0.3">
      <c r="G93263">
        <v>93262</v>
      </c>
      <c r="H93263">
        <f t="shared" ca="1" si="10199"/>
        <v>40</v>
      </c>
      <c r="I93263">
        <f t="shared" ca="1" si="10200"/>
        <v>18</v>
      </c>
      <c r="J93263">
        <f t="shared" ca="1" si="10201"/>
        <v>121</v>
      </c>
      <c r="K93263">
        <f t="shared" ca="1" si="10202"/>
        <v>0</v>
      </c>
      <c r="L93263">
        <f t="shared" ca="1" si="10203"/>
        <v>0</v>
      </c>
      <c r="M93263">
        <f t="shared" ca="1" si="10204"/>
        <v>0</v>
      </c>
      <c r="N93263" t="str">
        <f t="shared" ca="1" si="10205"/>
        <v>X</v>
      </c>
    </row>
    <row r="93264" spans="7:14" x14ac:dyDescent="0.3">
      <c r="G93264">
        <v>93263</v>
      </c>
      <c r="H93264">
        <f t="shared" ca="1" si="10199"/>
        <v>135</v>
      </c>
      <c r="I93264">
        <f t="shared" ca="1" si="10200"/>
        <v>3</v>
      </c>
      <c r="J93264">
        <f t="shared" ca="1" si="10201"/>
        <v>82</v>
      </c>
      <c r="K93264">
        <f t="shared" ca="1" si="10202"/>
        <v>0</v>
      </c>
      <c r="L93264">
        <f t="shared" ca="1" si="10203"/>
        <v>0</v>
      </c>
      <c r="M93264">
        <f t="shared" ca="1" si="10204"/>
        <v>0</v>
      </c>
      <c r="N93264" t="str">
        <f t="shared" ca="1" si="10205"/>
        <v>X</v>
      </c>
    </row>
    <row r="93265" spans="7:14" x14ac:dyDescent="0.3">
      <c r="G93265">
        <v>93264</v>
      </c>
      <c r="H93265">
        <f t="shared" ca="1" si="10199"/>
        <v>55</v>
      </c>
      <c r="I93265">
        <f t="shared" ca="1" si="10200"/>
        <v>2</v>
      </c>
      <c r="J93265">
        <f t="shared" ca="1" si="10201"/>
        <v>105</v>
      </c>
      <c r="K93265">
        <f t="shared" ca="1" si="10202"/>
        <v>0</v>
      </c>
      <c r="L93265">
        <f t="shared" ca="1" si="10203"/>
        <v>0</v>
      </c>
      <c r="M93265">
        <f t="shared" ca="1" si="10204"/>
        <v>1</v>
      </c>
      <c r="N93265" t="str">
        <f t="shared" ca="1" si="10205"/>
        <v>X</v>
      </c>
    </row>
    <row r="93266" spans="7:14" x14ac:dyDescent="0.3">
      <c r="G93266">
        <v>93265</v>
      </c>
      <c r="H93266">
        <f t="shared" ca="1" si="10199"/>
        <v>90</v>
      </c>
      <c r="I93266">
        <f t="shared" ca="1" si="10200"/>
        <v>11</v>
      </c>
      <c r="J93266">
        <f t="shared" ca="1" si="10201"/>
        <v>106</v>
      </c>
      <c r="K93266">
        <f t="shared" ca="1" si="10202"/>
        <v>0</v>
      </c>
      <c r="L93266">
        <f t="shared" ca="1" si="10203"/>
        <v>0</v>
      </c>
      <c r="M93266">
        <f t="shared" ca="1" si="10204"/>
        <v>0</v>
      </c>
      <c r="N93266" t="str">
        <f t="shared" ca="1" si="10205"/>
        <v>X</v>
      </c>
    </row>
    <row r="93267" spans="7:14" x14ac:dyDescent="0.3">
      <c r="G93267">
        <v>93266</v>
      </c>
      <c r="H93267">
        <f t="shared" ca="1" si="10199"/>
        <v>76</v>
      </c>
      <c r="I93267">
        <f t="shared" ca="1" si="10200"/>
        <v>9</v>
      </c>
      <c r="J93267">
        <f t="shared" ca="1" si="10201"/>
        <v>155</v>
      </c>
      <c r="K93267">
        <f t="shared" ca="1" si="10202"/>
        <v>0</v>
      </c>
      <c r="L93267">
        <f t="shared" ca="1" si="10203"/>
        <v>0</v>
      </c>
      <c r="M93267">
        <f t="shared" ca="1" si="10204"/>
        <v>0</v>
      </c>
      <c r="N93267" t="str">
        <f t="shared" ca="1" si="10205"/>
        <v>X</v>
      </c>
    </row>
    <row r="93268" spans="7:14" x14ac:dyDescent="0.3">
      <c r="G93268">
        <v>93267</v>
      </c>
      <c r="H93268">
        <f t="shared" ca="1" si="10199"/>
        <v>136</v>
      </c>
      <c r="I93268">
        <f t="shared" ca="1" si="10200"/>
        <v>19</v>
      </c>
      <c r="J93268">
        <f t="shared" ca="1" si="10201"/>
        <v>188</v>
      </c>
      <c r="K93268">
        <f t="shared" ca="1" si="10202"/>
        <v>0</v>
      </c>
      <c r="L93268">
        <f t="shared" ca="1" si="10203"/>
        <v>0</v>
      </c>
      <c r="M93268">
        <f t="shared" ca="1" si="10204"/>
        <v>0</v>
      </c>
      <c r="N93268" t="str">
        <f t="shared" ca="1" si="10205"/>
        <v>X</v>
      </c>
    </row>
    <row r="93269" spans="7:14" x14ac:dyDescent="0.3">
      <c r="G93269">
        <v>93268</v>
      </c>
      <c r="H93269">
        <f t="shared" ca="1" si="10199"/>
        <v>23</v>
      </c>
      <c r="I93269">
        <f t="shared" ca="1" si="10200"/>
        <v>6</v>
      </c>
      <c r="J93269">
        <f t="shared" ca="1" si="10201"/>
        <v>36</v>
      </c>
      <c r="K93269">
        <f t="shared" ca="1" si="10202"/>
        <v>1</v>
      </c>
      <c r="L93269">
        <f t="shared" ca="1" si="10203"/>
        <v>0</v>
      </c>
      <c r="M93269">
        <f t="shared" ca="1" si="10204"/>
        <v>1</v>
      </c>
      <c r="N93269" t="str">
        <f t="shared" ca="1" si="10205"/>
        <v>X</v>
      </c>
    </row>
    <row r="93270" spans="7:14" x14ac:dyDescent="0.3">
      <c r="G93270">
        <v>93269</v>
      </c>
      <c r="H93270">
        <f t="shared" ca="1" si="10199"/>
        <v>200</v>
      </c>
      <c r="I93270">
        <f t="shared" ca="1" si="10200"/>
        <v>10</v>
      </c>
      <c r="J93270">
        <f t="shared" ca="1" si="10201"/>
        <v>99</v>
      </c>
      <c r="K93270">
        <f t="shared" ca="1" si="10202"/>
        <v>0</v>
      </c>
      <c r="L93270">
        <f t="shared" ca="1" si="10203"/>
        <v>0</v>
      </c>
      <c r="M93270">
        <f t="shared" ca="1" si="10204"/>
        <v>0</v>
      </c>
      <c r="N93270" t="str">
        <f t="shared" ca="1" si="10205"/>
        <v>X</v>
      </c>
    </row>
    <row r="93271" spans="7:14" x14ac:dyDescent="0.3">
      <c r="G93271">
        <v>93270</v>
      </c>
      <c r="H93271">
        <f t="shared" ca="1" si="10199"/>
        <v>22</v>
      </c>
      <c r="I93271">
        <f t="shared" ca="1" si="10200"/>
        <v>7</v>
      </c>
      <c r="J93271">
        <f t="shared" ca="1" si="10201"/>
        <v>40</v>
      </c>
      <c r="K93271">
        <f t="shared" ca="1" si="10202"/>
        <v>1</v>
      </c>
      <c r="L93271">
        <f t="shared" ca="1" si="10203"/>
        <v>0</v>
      </c>
      <c r="M93271">
        <f t="shared" ca="1" si="10204"/>
        <v>1</v>
      </c>
      <c r="N93271" t="str">
        <f t="shared" ca="1" si="10205"/>
        <v>X</v>
      </c>
    </row>
    <row r="93272" spans="7:14" x14ac:dyDescent="0.3">
      <c r="G93272">
        <v>93271</v>
      </c>
      <c r="H93272">
        <f t="shared" ca="1" si="10199"/>
        <v>139</v>
      </c>
      <c r="I93272">
        <f t="shared" ca="1" si="10200"/>
        <v>18</v>
      </c>
      <c r="J93272">
        <f t="shared" ca="1" si="10201"/>
        <v>118</v>
      </c>
      <c r="K93272">
        <f t="shared" ca="1" si="10202"/>
        <v>0</v>
      </c>
      <c r="L93272">
        <f t="shared" ca="1" si="10203"/>
        <v>0</v>
      </c>
      <c r="M93272">
        <f t="shared" ca="1" si="10204"/>
        <v>0</v>
      </c>
      <c r="N93272" t="str">
        <f t="shared" ca="1" si="10205"/>
        <v>X</v>
      </c>
    </row>
    <row r="93273" spans="7:14" x14ac:dyDescent="0.3">
      <c r="G93273">
        <v>93272</v>
      </c>
      <c r="H93273">
        <f t="shared" ca="1" si="10199"/>
        <v>19</v>
      </c>
      <c r="I93273">
        <f t="shared" ca="1" si="10200"/>
        <v>14</v>
      </c>
      <c r="J93273">
        <f t="shared" ca="1" si="10201"/>
        <v>33</v>
      </c>
      <c r="K93273">
        <f t="shared" ca="1" si="10202"/>
        <v>0</v>
      </c>
      <c r="L93273">
        <f t="shared" ca="1" si="10203"/>
        <v>0</v>
      </c>
      <c r="M93273">
        <f t="shared" ca="1" si="10204"/>
        <v>0</v>
      </c>
      <c r="N93273" t="str">
        <f t="shared" ca="1" si="10205"/>
        <v>X</v>
      </c>
    </row>
    <row r="93274" spans="7:14" x14ac:dyDescent="0.3">
      <c r="G93274">
        <v>93273</v>
      </c>
      <c r="H93274">
        <f t="shared" ca="1" si="10199"/>
        <v>46</v>
      </c>
      <c r="I93274">
        <f t="shared" ca="1" si="10200"/>
        <v>14</v>
      </c>
      <c r="J93274">
        <f t="shared" ca="1" si="10201"/>
        <v>90</v>
      </c>
      <c r="K93274">
        <f t="shared" ca="1" si="10202"/>
        <v>0</v>
      </c>
      <c r="L93274">
        <f t="shared" ca="1" si="10203"/>
        <v>0</v>
      </c>
      <c r="M93274">
        <f t="shared" ca="1" si="10204"/>
        <v>0</v>
      </c>
      <c r="N93274" t="str">
        <f t="shared" ca="1" si="10205"/>
        <v>X</v>
      </c>
    </row>
    <row r="93275" spans="7:14" x14ac:dyDescent="0.3">
      <c r="G93275">
        <v>93274</v>
      </c>
      <c r="H93275">
        <f t="shared" ca="1" si="10199"/>
        <v>82</v>
      </c>
      <c r="I93275">
        <f t="shared" ca="1" si="10200"/>
        <v>2</v>
      </c>
      <c r="J93275">
        <f t="shared" ca="1" si="10201"/>
        <v>195</v>
      </c>
      <c r="K93275">
        <f t="shared" ca="1" si="10202"/>
        <v>0</v>
      </c>
      <c r="L93275">
        <f t="shared" ca="1" si="10203"/>
        <v>0</v>
      </c>
      <c r="M93275">
        <f t="shared" ca="1" si="10204"/>
        <v>0</v>
      </c>
      <c r="N93275" t="str">
        <f t="shared" ca="1" si="10205"/>
        <v>X</v>
      </c>
    </row>
    <row r="93276" spans="7:14" x14ac:dyDescent="0.3">
      <c r="G93276">
        <v>93275</v>
      </c>
      <c r="H93276">
        <f t="shared" ca="1" si="10199"/>
        <v>130</v>
      </c>
      <c r="I93276">
        <f t="shared" ca="1" si="10200"/>
        <v>12</v>
      </c>
      <c r="J93276">
        <f t="shared" ca="1" si="10201"/>
        <v>2</v>
      </c>
      <c r="K93276">
        <f t="shared" ca="1" si="10202"/>
        <v>0</v>
      </c>
      <c r="L93276">
        <f t="shared" ca="1" si="10203"/>
        <v>1</v>
      </c>
      <c r="M93276">
        <f t="shared" ca="1" si="10204"/>
        <v>0</v>
      </c>
      <c r="N93276" t="str">
        <f t="shared" ca="1" si="10205"/>
        <v>X</v>
      </c>
    </row>
    <row r="93277" spans="7:14" x14ac:dyDescent="0.3">
      <c r="G93277">
        <v>93276</v>
      </c>
      <c r="H93277">
        <f t="shared" ca="1" si="10199"/>
        <v>3</v>
      </c>
      <c r="I93277">
        <f t="shared" ca="1" si="10200"/>
        <v>15</v>
      </c>
      <c r="J93277">
        <f t="shared" ca="1" si="10201"/>
        <v>55</v>
      </c>
      <c r="K93277">
        <f t="shared" ca="1" si="10202"/>
        <v>1</v>
      </c>
      <c r="L93277">
        <f t="shared" ca="1" si="10203"/>
        <v>0</v>
      </c>
      <c r="M93277">
        <f t="shared" ca="1" si="10204"/>
        <v>0</v>
      </c>
      <c r="N93277" t="str">
        <f t="shared" ca="1" si="10205"/>
        <v>X</v>
      </c>
    </row>
    <row r="93278" spans="7:14" x14ac:dyDescent="0.3">
      <c r="G93278">
        <v>93277</v>
      </c>
      <c r="H93278">
        <f t="shared" ca="1" si="10199"/>
        <v>42</v>
      </c>
      <c r="I93278">
        <f t="shared" ca="1" si="10200"/>
        <v>7</v>
      </c>
      <c r="J93278">
        <f t="shared" ca="1" si="10201"/>
        <v>171</v>
      </c>
      <c r="K93278">
        <f t="shared" ca="1" si="10202"/>
        <v>0</v>
      </c>
      <c r="L93278">
        <f t="shared" ca="1" si="10203"/>
        <v>0</v>
      </c>
      <c r="M93278">
        <f t="shared" ca="1" si="10204"/>
        <v>0</v>
      </c>
      <c r="N93278" t="str">
        <f t="shared" ca="1" si="10205"/>
        <v>X</v>
      </c>
    </row>
    <row r="93279" spans="7:14" x14ac:dyDescent="0.3">
      <c r="G93279">
        <v>93278</v>
      </c>
      <c r="H93279">
        <f t="shared" ca="1" si="10199"/>
        <v>29</v>
      </c>
      <c r="I93279">
        <f t="shared" ca="1" si="10200"/>
        <v>14</v>
      </c>
      <c r="J93279">
        <f t="shared" ca="1" si="10201"/>
        <v>29</v>
      </c>
      <c r="K93279">
        <f t="shared" ca="1" si="10202"/>
        <v>0</v>
      </c>
      <c r="L93279">
        <f t="shared" ca="1" si="10203"/>
        <v>0</v>
      </c>
      <c r="M93279">
        <f t="shared" ca="1" si="10204"/>
        <v>0</v>
      </c>
      <c r="N93279" t="str">
        <f t="shared" ca="1" si="10205"/>
        <v>X</v>
      </c>
    </row>
    <row r="93280" spans="7:14" x14ac:dyDescent="0.3">
      <c r="G93280">
        <v>93279</v>
      </c>
      <c r="H93280">
        <f t="shared" ca="1" si="10199"/>
        <v>26</v>
      </c>
      <c r="I93280">
        <f t="shared" ca="1" si="10200"/>
        <v>16</v>
      </c>
      <c r="J93280">
        <f t="shared" ca="1" si="10201"/>
        <v>23</v>
      </c>
      <c r="K93280">
        <f t="shared" ca="1" si="10202"/>
        <v>0</v>
      </c>
      <c r="L93280">
        <f t="shared" ca="1" si="10203"/>
        <v>0</v>
      </c>
      <c r="M93280">
        <f t="shared" ca="1" si="10204"/>
        <v>0</v>
      </c>
      <c r="N93280" t="str">
        <f t="shared" ca="1" si="10205"/>
        <v>X</v>
      </c>
    </row>
    <row r="93281" spans="7:14" x14ac:dyDescent="0.3">
      <c r="G93281">
        <v>93280</v>
      </c>
      <c r="H93281">
        <f t="shared" ca="1" si="10199"/>
        <v>40</v>
      </c>
      <c r="I93281">
        <f t="shared" ca="1" si="10200"/>
        <v>8</v>
      </c>
      <c r="J93281">
        <f t="shared" ca="1" si="10201"/>
        <v>156</v>
      </c>
      <c r="K93281">
        <f t="shared" ca="1" si="10202"/>
        <v>0</v>
      </c>
      <c r="L93281">
        <f t="shared" ca="1" si="10203"/>
        <v>0</v>
      </c>
      <c r="M93281">
        <f t="shared" ca="1" si="10204"/>
        <v>0</v>
      </c>
      <c r="N93281" t="str">
        <f t="shared" ca="1" si="10205"/>
        <v>X</v>
      </c>
    </row>
    <row r="93282" spans="7:14" x14ac:dyDescent="0.3">
      <c r="G93282">
        <v>93281</v>
      </c>
      <c r="H93282">
        <f t="shared" ca="1" si="10199"/>
        <v>156</v>
      </c>
      <c r="I93282">
        <f t="shared" ca="1" si="10200"/>
        <v>2</v>
      </c>
      <c r="J93282">
        <f t="shared" ca="1" si="10201"/>
        <v>12</v>
      </c>
      <c r="K93282">
        <f t="shared" ca="1" si="10202"/>
        <v>0</v>
      </c>
      <c r="L93282">
        <f t="shared" ca="1" si="10203"/>
        <v>0</v>
      </c>
      <c r="M93282">
        <f t="shared" ca="1" si="10204"/>
        <v>1</v>
      </c>
      <c r="N93282" t="str">
        <f t="shared" ca="1" si="10205"/>
        <v>X</v>
      </c>
    </row>
    <row r="93283" spans="7:14" x14ac:dyDescent="0.3">
      <c r="G93283">
        <v>93282</v>
      </c>
      <c r="H93283">
        <f t="shared" ca="1" si="10199"/>
        <v>124</v>
      </c>
      <c r="I93283">
        <f t="shared" ca="1" si="10200"/>
        <v>19</v>
      </c>
      <c r="J93283">
        <f t="shared" ca="1" si="10201"/>
        <v>178</v>
      </c>
      <c r="K93283">
        <f t="shared" ca="1" si="10202"/>
        <v>0</v>
      </c>
      <c r="L93283">
        <f t="shared" ca="1" si="10203"/>
        <v>0</v>
      </c>
      <c r="M93283">
        <f t="shared" ca="1" si="10204"/>
        <v>0</v>
      </c>
      <c r="N93283" t="str">
        <f t="shared" ca="1" si="10205"/>
        <v>X</v>
      </c>
    </row>
    <row r="93284" spans="7:14" x14ac:dyDescent="0.3">
      <c r="G93284">
        <v>93283</v>
      </c>
      <c r="H93284">
        <f t="shared" ca="1" si="10199"/>
        <v>81</v>
      </c>
      <c r="I93284">
        <f t="shared" ca="1" si="10200"/>
        <v>17</v>
      </c>
      <c r="J93284">
        <f t="shared" ca="1" si="10201"/>
        <v>139</v>
      </c>
      <c r="K93284">
        <f t="shared" ca="1" si="10202"/>
        <v>0</v>
      </c>
      <c r="L93284">
        <f t="shared" ca="1" si="10203"/>
        <v>0</v>
      </c>
      <c r="M93284">
        <f t="shared" ca="1" si="10204"/>
        <v>0</v>
      </c>
      <c r="N93284" t="str">
        <f t="shared" ca="1" si="10205"/>
        <v>X</v>
      </c>
    </row>
    <row r="93285" spans="7:14" x14ac:dyDescent="0.3">
      <c r="G93285">
        <v>93284</v>
      </c>
      <c r="H93285">
        <f t="shared" ca="1" si="10199"/>
        <v>86</v>
      </c>
      <c r="I93285">
        <f t="shared" ca="1" si="10200"/>
        <v>10</v>
      </c>
      <c r="J93285">
        <f t="shared" ca="1" si="10201"/>
        <v>163</v>
      </c>
      <c r="K93285">
        <f t="shared" ca="1" si="10202"/>
        <v>0</v>
      </c>
      <c r="L93285">
        <f t="shared" ca="1" si="10203"/>
        <v>0</v>
      </c>
      <c r="M93285">
        <f t="shared" ca="1" si="10204"/>
        <v>0</v>
      </c>
      <c r="N93285" t="str">
        <f t="shared" ca="1" si="10205"/>
        <v>X</v>
      </c>
    </row>
    <row r="93286" spans="7:14" x14ac:dyDescent="0.3">
      <c r="G93286">
        <v>93285</v>
      </c>
      <c r="H93286">
        <f t="shared" ca="1" si="10199"/>
        <v>4</v>
      </c>
      <c r="I93286">
        <f t="shared" ca="1" si="10200"/>
        <v>5</v>
      </c>
      <c r="J93286">
        <f t="shared" ca="1" si="10201"/>
        <v>16</v>
      </c>
      <c r="K93286">
        <f t="shared" ca="1" si="10202"/>
        <v>1</v>
      </c>
      <c r="L93286">
        <f t="shared" ca="1" si="10203"/>
        <v>0</v>
      </c>
      <c r="M93286">
        <f t="shared" ca="1" si="10204"/>
        <v>1</v>
      </c>
      <c r="N93286" t="str">
        <f t="shared" ca="1" si="10205"/>
        <v>X</v>
      </c>
    </row>
    <row r="93287" spans="7:14" x14ac:dyDescent="0.3">
      <c r="G93287">
        <v>93286</v>
      </c>
      <c r="H93287">
        <f t="shared" ca="1" si="10199"/>
        <v>39</v>
      </c>
      <c r="I93287">
        <f t="shared" ca="1" si="10200"/>
        <v>13</v>
      </c>
      <c r="J93287">
        <f t="shared" ca="1" si="10201"/>
        <v>197</v>
      </c>
      <c r="K93287">
        <f t="shared" ca="1" si="10202"/>
        <v>0</v>
      </c>
      <c r="L93287">
        <f t="shared" ca="1" si="10203"/>
        <v>0</v>
      </c>
      <c r="M93287">
        <f t="shared" ca="1" si="10204"/>
        <v>0</v>
      </c>
      <c r="N93287" t="str">
        <f t="shared" ca="1" si="10205"/>
        <v>X</v>
      </c>
    </row>
    <row r="93288" spans="7:14" x14ac:dyDescent="0.3">
      <c r="G93288">
        <v>93287</v>
      </c>
      <c r="H93288">
        <f t="shared" ca="1" si="10199"/>
        <v>173</v>
      </c>
      <c r="I93288">
        <f t="shared" ca="1" si="10200"/>
        <v>18</v>
      </c>
      <c r="J93288">
        <f t="shared" ca="1" si="10201"/>
        <v>39</v>
      </c>
      <c r="K93288">
        <f t="shared" ca="1" si="10202"/>
        <v>0</v>
      </c>
      <c r="L93288">
        <f t="shared" ca="1" si="10203"/>
        <v>0</v>
      </c>
      <c r="M93288">
        <f t="shared" ca="1" si="10204"/>
        <v>0</v>
      </c>
      <c r="N93288" t="str">
        <f t="shared" ca="1" si="10205"/>
        <v>X</v>
      </c>
    </row>
    <row r="93289" spans="7:14" x14ac:dyDescent="0.3">
      <c r="G93289">
        <v>93288</v>
      </c>
      <c r="H93289">
        <f t="shared" ca="1" si="10199"/>
        <v>51</v>
      </c>
      <c r="I93289">
        <f t="shared" ca="1" si="10200"/>
        <v>11</v>
      </c>
      <c r="J93289">
        <f t="shared" ca="1" si="10201"/>
        <v>56</v>
      </c>
      <c r="K93289">
        <f t="shared" ca="1" si="10202"/>
        <v>0</v>
      </c>
      <c r="L93289">
        <f t="shared" ca="1" si="10203"/>
        <v>0</v>
      </c>
      <c r="M93289">
        <f t="shared" ca="1" si="10204"/>
        <v>0</v>
      </c>
      <c r="N93289" t="str">
        <f t="shared" ca="1" si="10205"/>
        <v>X</v>
      </c>
    </row>
    <row r="93290" spans="7:14" x14ac:dyDescent="0.3">
      <c r="G93290">
        <v>93289</v>
      </c>
      <c r="H93290">
        <f t="shared" ca="1" si="10199"/>
        <v>23</v>
      </c>
      <c r="I93290">
        <f t="shared" ca="1" si="10200"/>
        <v>19</v>
      </c>
      <c r="J93290">
        <f t="shared" ca="1" si="10201"/>
        <v>57</v>
      </c>
      <c r="K93290">
        <f t="shared" ca="1" si="10202"/>
        <v>0</v>
      </c>
      <c r="L93290">
        <f t="shared" ca="1" si="10203"/>
        <v>0</v>
      </c>
      <c r="M93290">
        <f t="shared" ca="1" si="10204"/>
        <v>0</v>
      </c>
      <c r="N93290" t="str">
        <f t="shared" ca="1" si="10205"/>
        <v>X</v>
      </c>
    </row>
    <row r="93291" spans="7:14" x14ac:dyDescent="0.3">
      <c r="G93291">
        <v>93290</v>
      </c>
      <c r="H93291">
        <f t="shared" ca="1" si="10199"/>
        <v>124</v>
      </c>
      <c r="I93291">
        <f t="shared" ca="1" si="10200"/>
        <v>15</v>
      </c>
      <c r="J93291">
        <f t="shared" ca="1" si="10201"/>
        <v>156</v>
      </c>
      <c r="K93291">
        <f t="shared" ca="1" si="10202"/>
        <v>0</v>
      </c>
      <c r="L93291">
        <f t="shared" ca="1" si="10203"/>
        <v>0</v>
      </c>
      <c r="M93291">
        <f t="shared" ca="1" si="10204"/>
        <v>0</v>
      </c>
      <c r="N93291" t="str">
        <f t="shared" ca="1" si="10205"/>
        <v>X</v>
      </c>
    </row>
    <row r="93292" spans="7:14" x14ac:dyDescent="0.3">
      <c r="G93292">
        <v>93291</v>
      </c>
      <c r="H93292">
        <f t="shared" ca="1" si="10199"/>
        <v>120</v>
      </c>
      <c r="I93292">
        <f t="shared" ca="1" si="10200"/>
        <v>14</v>
      </c>
      <c r="J93292">
        <f t="shared" ca="1" si="10201"/>
        <v>116</v>
      </c>
      <c r="K93292">
        <f t="shared" ca="1" si="10202"/>
        <v>0</v>
      </c>
      <c r="L93292">
        <f t="shared" ca="1" si="10203"/>
        <v>0</v>
      </c>
      <c r="M93292">
        <f t="shared" ca="1" si="10204"/>
        <v>0</v>
      </c>
      <c r="N93292" t="str">
        <f t="shared" ca="1" si="10205"/>
        <v>X</v>
      </c>
    </row>
    <row r="93293" spans="7:14" x14ac:dyDescent="0.3">
      <c r="G93293">
        <v>93292</v>
      </c>
      <c r="H93293">
        <f t="shared" ca="1" si="10199"/>
        <v>160</v>
      </c>
      <c r="I93293">
        <f t="shared" ca="1" si="10200"/>
        <v>15</v>
      </c>
      <c r="J93293">
        <f t="shared" ca="1" si="10201"/>
        <v>7</v>
      </c>
      <c r="K93293">
        <f t="shared" ca="1" si="10202"/>
        <v>0</v>
      </c>
      <c r="L93293">
        <f t="shared" ca="1" si="10203"/>
        <v>0</v>
      </c>
      <c r="M93293">
        <f t="shared" ca="1" si="10204"/>
        <v>0</v>
      </c>
      <c r="N93293" t="str">
        <f t="shared" ca="1" si="10205"/>
        <v>X</v>
      </c>
    </row>
    <row r="93294" spans="7:14" x14ac:dyDescent="0.3">
      <c r="G93294">
        <v>93293</v>
      </c>
      <c r="H93294">
        <f t="shared" ca="1" si="10199"/>
        <v>85</v>
      </c>
      <c r="I93294">
        <f t="shared" ca="1" si="10200"/>
        <v>4</v>
      </c>
      <c r="J93294">
        <f t="shared" ca="1" si="10201"/>
        <v>174</v>
      </c>
      <c r="K93294">
        <f t="shared" ca="1" si="10202"/>
        <v>0</v>
      </c>
      <c r="L93294">
        <f t="shared" ca="1" si="10203"/>
        <v>0</v>
      </c>
      <c r="M93294">
        <f t="shared" ca="1" si="10204"/>
        <v>0</v>
      </c>
      <c r="N93294" t="str">
        <f t="shared" ca="1" si="10205"/>
        <v>X</v>
      </c>
    </row>
    <row r="93295" spans="7:14" x14ac:dyDescent="0.3">
      <c r="G93295">
        <v>93294</v>
      </c>
      <c r="H93295">
        <f t="shared" ca="1" si="10199"/>
        <v>11</v>
      </c>
      <c r="I93295">
        <f t="shared" ca="1" si="10200"/>
        <v>20</v>
      </c>
      <c r="J93295">
        <f t="shared" ca="1" si="10201"/>
        <v>130</v>
      </c>
      <c r="K93295">
        <f t="shared" ca="1" si="10202"/>
        <v>0</v>
      </c>
      <c r="L93295">
        <f t="shared" ca="1" si="10203"/>
        <v>0</v>
      </c>
      <c r="M93295">
        <f t="shared" ca="1" si="10204"/>
        <v>0</v>
      </c>
      <c r="N93295" t="str">
        <f t="shared" ca="1" si="10205"/>
        <v>X</v>
      </c>
    </row>
    <row r="93296" spans="7:14" x14ac:dyDescent="0.3">
      <c r="G93296">
        <v>93295</v>
      </c>
      <c r="H93296">
        <f t="shared" ca="1" si="10199"/>
        <v>13</v>
      </c>
      <c r="I93296">
        <f t="shared" ca="1" si="10200"/>
        <v>13</v>
      </c>
      <c r="J93296">
        <f t="shared" ca="1" si="10201"/>
        <v>167</v>
      </c>
      <c r="K93296">
        <f t="shared" ca="1" si="10202"/>
        <v>1</v>
      </c>
      <c r="L93296">
        <f t="shared" ca="1" si="10203"/>
        <v>0</v>
      </c>
      <c r="M93296">
        <f t="shared" ca="1" si="10204"/>
        <v>0</v>
      </c>
      <c r="N93296" t="str">
        <f t="shared" ca="1" si="10205"/>
        <v>X</v>
      </c>
    </row>
    <row r="93297" spans="7:14" x14ac:dyDescent="0.3">
      <c r="G93297">
        <v>93296</v>
      </c>
      <c r="H93297">
        <f t="shared" ca="1" si="10199"/>
        <v>37</v>
      </c>
      <c r="I93297">
        <f t="shared" ca="1" si="10200"/>
        <v>4</v>
      </c>
      <c r="J93297">
        <f t="shared" ca="1" si="10201"/>
        <v>115</v>
      </c>
      <c r="K93297">
        <f t="shared" ca="1" si="10202"/>
        <v>1</v>
      </c>
      <c r="L93297">
        <f t="shared" ca="1" si="10203"/>
        <v>0</v>
      </c>
      <c r="M93297">
        <f t="shared" ca="1" si="10204"/>
        <v>1</v>
      </c>
      <c r="N93297" t="str">
        <f t="shared" ca="1" si="10205"/>
        <v>X</v>
      </c>
    </row>
    <row r="93298" spans="7:14" x14ac:dyDescent="0.3">
      <c r="G93298">
        <v>93297</v>
      </c>
      <c r="H93298">
        <f t="shared" ca="1" si="10199"/>
        <v>52</v>
      </c>
      <c r="I93298">
        <f t="shared" ca="1" si="10200"/>
        <v>13</v>
      </c>
      <c r="J93298">
        <f t="shared" ca="1" si="10201"/>
        <v>175</v>
      </c>
      <c r="K93298">
        <f t="shared" ca="1" si="10202"/>
        <v>0</v>
      </c>
      <c r="L93298">
        <f t="shared" ca="1" si="10203"/>
        <v>0</v>
      </c>
      <c r="M93298">
        <f t="shared" ca="1" si="10204"/>
        <v>0</v>
      </c>
      <c r="N93298" t="str">
        <f t="shared" ca="1" si="10205"/>
        <v>X</v>
      </c>
    </row>
    <row r="93299" spans="7:14" x14ac:dyDescent="0.3">
      <c r="G93299">
        <v>93298</v>
      </c>
      <c r="H93299">
        <f t="shared" ca="1" si="10199"/>
        <v>88</v>
      </c>
      <c r="I93299">
        <f t="shared" ca="1" si="10200"/>
        <v>13</v>
      </c>
      <c r="J93299">
        <f t="shared" ca="1" si="10201"/>
        <v>60</v>
      </c>
      <c r="K93299">
        <f t="shared" ca="1" si="10202"/>
        <v>0</v>
      </c>
      <c r="L93299">
        <f t="shared" ca="1" si="10203"/>
        <v>0</v>
      </c>
      <c r="M93299">
        <f t="shared" ca="1" si="10204"/>
        <v>0</v>
      </c>
      <c r="N93299" t="str">
        <f t="shared" ca="1" si="10205"/>
        <v>X</v>
      </c>
    </row>
    <row r="93300" spans="7:14" x14ac:dyDescent="0.3">
      <c r="G93300">
        <v>93299</v>
      </c>
      <c r="H93300">
        <f t="shared" ca="1" si="10199"/>
        <v>47</v>
      </c>
      <c r="I93300">
        <f t="shared" ca="1" si="10200"/>
        <v>3</v>
      </c>
      <c r="J93300">
        <f t="shared" ca="1" si="10201"/>
        <v>197</v>
      </c>
      <c r="K93300">
        <f t="shared" ca="1" si="10202"/>
        <v>0</v>
      </c>
      <c r="L93300">
        <f t="shared" ca="1" si="10203"/>
        <v>0</v>
      </c>
      <c r="M93300">
        <f t="shared" ca="1" si="10204"/>
        <v>0</v>
      </c>
      <c r="N93300" t="str">
        <f t="shared" ca="1" si="10205"/>
        <v>X</v>
      </c>
    </row>
    <row r="93301" spans="7:14" x14ac:dyDescent="0.3">
      <c r="G93301">
        <v>93300</v>
      </c>
      <c r="H93301">
        <f t="shared" ca="1" si="10199"/>
        <v>7</v>
      </c>
      <c r="I93301">
        <f t="shared" ca="1" si="10200"/>
        <v>13</v>
      </c>
      <c r="J93301">
        <f t="shared" ca="1" si="10201"/>
        <v>86</v>
      </c>
      <c r="K93301">
        <f t="shared" ca="1" si="10202"/>
        <v>1</v>
      </c>
      <c r="L93301">
        <f t="shared" ca="1" si="10203"/>
        <v>0</v>
      </c>
      <c r="M93301">
        <f t="shared" ca="1" si="10204"/>
        <v>0</v>
      </c>
      <c r="N93301" t="str">
        <f t="shared" ca="1" si="10205"/>
        <v>X</v>
      </c>
    </row>
    <row r="93302" spans="7:14" x14ac:dyDescent="0.3">
      <c r="G93302">
        <v>93301</v>
      </c>
      <c r="H93302">
        <f t="shared" ca="1" si="10199"/>
        <v>163</v>
      </c>
      <c r="I93302">
        <f t="shared" ca="1" si="10200"/>
        <v>17</v>
      </c>
      <c r="J93302">
        <f t="shared" ca="1" si="10201"/>
        <v>89</v>
      </c>
      <c r="K93302">
        <f t="shared" ca="1" si="10202"/>
        <v>0</v>
      </c>
      <c r="L93302">
        <f t="shared" ca="1" si="10203"/>
        <v>0</v>
      </c>
      <c r="M93302">
        <f t="shared" ca="1" si="10204"/>
        <v>0</v>
      </c>
      <c r="N93302" t="str">
        <f t="shared" ca="1" si="10205"/>
        <v>X</v>
      </c>
    </row>
    <row r="93303" spans="7:14" x14ac:dyDescent="0.3">
      <c r="G93303">
        <v>93302</v>
      </c>
      <c r="H93303">
        <f t="shared" ca="1" si="10199"/>
        <v>73</v>
      </c>
      <c r="I93303">
        <f t="shared" ca="1" si="10200"/>
        <v>14</v>
      </c>
      <c r="J93303">
        <f t="shared" ca="1" si="10201"/>
        <v>74</v>
      </c>
      <c r="K93303">
        <f t="shared" ca="1" si="10202"/>
        <v>0</v>
      </c>
      <c r="L93303">
        <f t="shared" ca="1" si="10203"/>
        <v>0</v>
      </c>
      <c r="M93303">
        <f t="shared" ca="1" si="10204"/>
        <v>0</v>
      </c>
      <c r="N93303" t="str">
        <f t="shared" ca="1" si="10205"/>
        <v>X</v>
      </c>
    </row>
    <row r="93304" spans="7:14" x14ac:dyDescent="0.3">
      <c r="G93304">
        <v>93303</v>
      </c>
      <c r="H93304">
        <f t="shared" ca="1" si="10199"/>
        <v>47</v>
      </c>
      <c r="I93304">
        <f t="shared" ca="1" si="10200"/>
        <v>20</v>
      </c>
      <c r="J93304">
        <f t="shared" ca="1" si="10201"/>
        <v>49</v>
      </c>
      <c r="K93304">
        <f t="shared" ca="1" si="10202"/>
        <v>0</v>
      </c>
      <c r="L93304">
        <f t="shared" ca="1" si="10203"/>
        <v>0</v>
      </c>
      <c r="M93304">
        <f t="shared" ca="1" si="10204"/>
        <v>0</v>
      </c>
      <c r="N93304" t="str">
        <f t="shared" ca="1" si="10205"/>
        <v>X</v>
      </c>
    </row>
    <row r="93305" spans="7:14" x14ac:dyDescent="0.3">
      <c r="G93305">
        <v>93304</v>
      </c>
      <c r="H93305">
        <f t="shared" ca="1" si="10199"/>
        <v>166</v>
      </c>
      <c r="I93305">
        <f t="shared" ca="1" si="10200"/>
        <v>7</v>
      </c>
      <c r="J93305">
        <f t="shared" ca="1" si="10201"/>
        <v>114</v>
      </c>
      <c r="K93305">
        <f t="shared" ca="1" si="10202"/>
        <v>0</v>
      </c>
      <c r="L93305">
        <f t="shared" ca="1" si="10203"/>
        <v>0</v>
      </c>
      <c r="M93305">
        <f t="shared" ca="1" si="10204"/>
        <v>0</v>
      </c>
      <c r="N93305" t="str">
        <f t="shared" ca="1" si="10205"/>
        <v>X</v>
      </c>
    </row>
    <row r="93306" spans="7:14" x14ac:dyDescent="0.3">
      <c r="G93306">
        <v>93305</v>
      </c>
      <c r="H93306">
        <f t="shared" ca="1" si="10199"/>
        <v>52</v>
      </c>
      <c r="I93306">
        <f t="shared" ca="1" si="10200"/>
        <v>10</v>
      </c>
      <c r="J93306">
        <f t="shared" ca="1" si="10201"/>
        <v>186</v>
      </c>
      <c r="K93306">
        <f t="shared" ca="1" si="10202"/>
        <v>0</v>
      </c>
      <c r="L93306">
        <f t="shared" ca="1" si="10203"/>
        <v>0</v>
      </c>
      <c r="M93306">
        <f t="shared" ca="1" si="10204"/>
        <v>0</v>
      </c>
      <c r="N93306" t="str">
        <f t="shared" ca="1" si="10205"/>
        <v>X</v>
      </c>
    </row>
    <row r="93307" spans="7:14" x14ac:dyDescent="0.3">
      <c r="G93307">
        <v>93306</v>
      </c>
      <c r="H93307">
        <f t="shared" ca="1" si="10199"/>
        <v>174</v>
      </c>
      <c r="I93307">
        <f t="shared" ca="1" si="10200"/>
        <v>13</v>
      </c>
      <c r="J93307">
        <f t="shared" ca="1" si="10201"/>
        <v>106</v>
      </c>
      <c r="K93307">
        <f t="shared" ca="1" si="10202"/>
        <v>0</v>
      </c>
      <c r="L93307">
        <f t="shared" ca="1" si="10203"/>
        <v>0</v>
      </c>
      <c r="M93307">
        <f t="shared" ca="1" si="10204"/>
        <v>0</v>
      </c>
      <c r="N93307" t="str">
        <f t="shared" ca="1" si="10205"/>
        <v>X</v>
      </c>
    </row>
    <row r="93308" spans="7:14" x14ac:dyDescent="0.3">
      <c r="G93308">
        <v>93307</v>
      </c>
      <c r="H93308">
        <f t="shared" ca="1" si="10199"/>
        <v>2</v>
      </c>
      <c r="I93308">
        <f t="shared" ca="1" si="10200"/>
        <v>7</v>
      </c>
      <c r="J93308">
        <f t="shared" ca="1" si="10201"/>
        <v>33</v>
      </c>
      <c r="K93308">
        <f t="shared" ca="1" si="10202"/>
        <v>1</v>
      </c>
      <c r="L93308">
        <f t="shared" ca="1" si="10203"/>
        <v>0</v>
      </c>
      <c r="M93308">
        <f t="shared" ca="1" si="10204"/>
        <v>1</v>
      </c>
      <c r="N93308" t="str">
        <f t="shared" ca="1" si="10205"/>
        <v>X</v>
      </c>
    </row>
    <row r="93309" spans="7:14" x14ac:dyDescent="0.3">
      <c r="G93309">
        <v>93308</v>
      </c>
      <c r="H93309">
        <f t="shared" ca="1" si="10199"/>
        <v>169</v>
      </c>
      <c r="I93309">
        <f t="shared" ca="1" si="10200"/>
        <v>20</v>
      </c>
      <c r="J93309">
        <f t="shared" ca="1" si="10201"/>
        <v>64</v>
      </c>
      <c r="K93309">
        <f t="shared" ca="1" si="10202"/>
        <v>0</v>
      </c>
      <c r="L93309">
        <f t="shared" ca="1" si="10203"/>
        <v>0</v>
      </c>
      <c r="M93309">
        <f t="shared" ca="1" si="10204"/>
        <v>0</v>
      </c>
      <c r="N93309" t="str">
        <f t="shared" ca="1" si="10205"/>
        <v>X</v>
      </c>
    </row>
    <row r="93310" spans="7:14" x14ac:dyDescent="0.3">
      <c r="G93310">
        <v>93309</v>
      </c>
      <c r="H93310">
        <f t="shared" ca="1" si="10199"/>
        <v>173</v>
      </c>
      <c r="I93310">
        <f t="shared" ca="1" si="10200"/>
        <v>13</v>
      </c>
      <c r="J93310">
        <f t="shared" ca="1" si="10201"/>
        <v>47</v>
      </c>
      <c r="K93310">
        <f t="shared" ca="1" si="10202"/>
        <v>0</v>
      </c>
      <c r="L93310">
        <f t="shared" ca="1" si="10203"/>
        <v>0</v>
      </c>
      <c r="M93310">
        <f t="shared" ca="1" si="10204"/>
        <v>0</v>
      </c>
      <c r="N93310" t="str">
        <f t="shared" ca="1" si="10205"/>
        <v>X</v>
      </c>
    </row>
    <row r="93311" spans="7:14" x14ac:dyDescent="0.3">
      <c r="G93311">
        <v>93310</v>
      </c>
      <c r="H93311">
        <f t="shared" ca="1" si="10199"/>
        <v>85</v>
      </c>
      <c r="I93311">
        <f t="shared" ca="1" si="10200"/>
        <v>18</v>
      </c>
      <c r="J93311">
        <f t="shared" ca="1" si="10201"/>
        <v>123</v>
      </c>
      <c r="K93311">
        <f t="shared" ca="1" si="10202"/>
        <v>0</v>
      </c>
      <c r="L93311">
        <f t="shared" ca="1" si="10203"/>
        <v>0</v>
      </c>
      <c r="M93311">
        <f t="shared" ca="1" si="10204"/>
        <v>0</v>
      </c>
      <c r="N93311" t="str">
        <f t="shared" ca="1" si="10205"/>
        <v>X</v>
      </c>
    </row>
    <row r="93312" spans="7:14" x14ac:dyDescent="0.3">
      <c r="G93312">
        <v>93311</v>
      </c>
      <c r="H93312">
        <f t="shared" ca="1" si="10199"/>
        <v>79</v>
      </c>
      <c r="I93312">
        <f t="shared" ca="1" si="10200"/>
        <v>2</v>
      </c>
      <c r="J93312">
        <f t="shared" ca="1" si="10201"/>
        <v>27</v>
      </c>
      <c r="K93312">
        <f t="shared" ca="1" si="10202"/>
        <v>0</v>
      </c>
      <c r="L93312">
        <f t="shared" ca="1" si="10203"/>
        <v>0</v>
      </c>
      <c r="M93312">
        <f t="shared" ca="1" si="10204"/>
        <v>1</v>
      </c>
      <c r="N93312" t="str">
        <f t="shared" ca="1" si="10205"/>
        <v>X</v>
      </c>
    </row>
    <row r="93313" spans="7:14" x14ac:dyDescent="0.3">
      <c r="G93313">
        <v>93312</v>
      </c>
      <c r="H93313">
        <f t="shared" ca="1" si="10199"/>
        <v>55</v>
      </c>
      <c r="I93313">
        <f t="shared" ca="1" si="10200"/>
        <v>16</v>
      </c>
      <c r="J93313">
        <f t="shared" ca="1" si="10201"/>
        <v>20</v>
      </c>
      <c r="K93313">
        <f t="shared" ca="1" si="10202"/>
        <v>0</v>
      </c>
      <c r="L93313">
        <f t="shared" ca="1" si="10203"/>
        <v>0</v>
      </c>
      <c r="M93313">
        <f t="shared" ca="1" si="10204"/>
        <v>0</v>
      </c>
      <c r="N93313" t="str">
        <f t="shared" ca="1" si="10205"/>
        <v>X</v>
      </c>
    </row>
    <row r="93314" spans="7:14" x14ac:dyDescent="0.3">
      <c r="G93314">
        <v>93313</v>
      </c>
      <c r="H93314">
        <f t="shared" ca="1" si="10199"/>
        <v>105</v>
      </c>
      <c r="I93314">
        <f t="shared" ca="1" si="10200"/>
        <v>19</v>
      </c>
      <c r="J93314">
        <f t="shared" ca="1" si="10201"/>
        <v>87</v>
      </c>
      <c r="K93314">
        <f t="shared" ca="1" si="10202"/>
        <v>0</v>
      </c>
      <c r="L93314">
        <f t="shared" ca="1" si="10203"/>
        <v>0</v>
      </c>
      <c r="M93314">
        <f t="shared" ca="1" si="10204"/>
        <v>0</v>
      </c>
      <c r="N93314" t="str">
        <f t="shared" ca="1" si="10205"/>
        <v>X</v>
      </c>
    </row>
    <row r="93315" spans="7:14" x14ac:dyDescent="0.3">
      <c r="G93315">
        <v>93314</v>
      </c>
      <c r="H93315">
        <f t="shared" ref="H93315:H93378" ca="1" si="10206">RANDBETWEEN(0,200)</f>
        <v>145</v>
      </c>
      <c r="I93315">
        <f t="shared" ref="I93315:I93378" ca="1" si="10207">RANDBETWEEN(0,20)</f>
        <v>2</v>
      </c>
      <c r="J93315">
        <f t="shared" ref="J93315:J93378" ca="1" si="10208">RANDBETWEEN(0,200)</f>
        <v>154</v>
      </c>
      <c r="K93315">
        <f t="shared" ref="K93315:K93378" ca="1" si="10209">IF(2*H93315+5*I93315&lt;=100,1,0)</f>
        <v>0</v>
      </c>
      <c r="L93315">
        <f t="shared" ref="L93315:L93378" ca="1" si="10210">IF(I93315-J93315&gt;=10,1,0)</f>
        <v>0</v>
      </c>
      <c r="M93315">
        <f t="shared" ref="M93315:M93378" ca="1" si="10211">IF(H93315+I93315^2+J93315&lt;=200,1,0)</f>
        <v>0</v>
      </c>
      <c r="N93315" t="str">
        <f t="shared" ref="N93315:N93378" ca="1" si="10212">IF(K93315*L93315*M93315=1,2*H93315^3+4*I93315+J93315,"X")</f>
        <v>X</v>
      </c>
    </row>
    <row r="93316" spans="7:14" x14ac:dyDescent="0.3">
      <c r="G93316">
        <v>93315</v>
      </c>
      <c r="H93316">
        <f t="shared" ca="1" si="10206"/>
        <v>28</v>
      </c>
      <c r="I93316">
        <f t="shared" ca="1" si="10207"/>
        <v>12</v>
      </c>
      <c r="J93316">
        <f t="shared" ca="1" si="10208"/>
        <v>144</v>
      </c>
      <c r="K93316">
        <f t="shared" ca="1" si="10209"/>
        <v>0</v>
      </c>
      <c r="L93316">
        <f t="shared" ca="1" si="10210"/>
        <v>0</v>
      </c>
      <c r="M93316">
        <f t="shared" ca="1" si="10211"/>
        <v>0</v>
      </c>
      <c r="N93316" t="str">
        <f t="shared" ca="1" si="10212"/>
        <v>X</v>
      </c>
    </row>
    <row r="93317" spans="7:14" x14ac:dyDescent="0.3">
      <c r="G93317">
        <v>93316</v>
      </c>
      <c r="H93317">
        <f t="shared" ca="1" si="10206"/>
        <v>5</v>
      </c>
      <c r="I93317">
        <f t="shared" ca="1" si="10207"/>
        <v>14</v>
      </c>
      <c r="J93317">
        <f t="shared" ca="1" si="10208"/>
        <v>10</v>
      </c>
      <c r="K93317">
        <f t="shared" ca="1" si="10209"/>
        <v>1</v>
      </c>
      <c r="L93317">
        <f t="shared" ca="1" si="10210"/>
        <v>0</v>
      </c>
      <c r="M93317">
        <f t="shared" ca="1" si="10211"/>
        <v>0</v>
      </c>
      <c r="N93317" t="str">
        <f t="shared" ca="1" si="10212"/>
        <v>X</v>
      </c>
    </row>
    <row r="93318" spans="7:14" x14ac:dyDescent="0.3">
      <c r="G93318">
        <v>93317</v>
      </c>
      <c r="H93318">
        <f t="shared" ca="1" si="10206"/>
        <v>189</v>
      </c>
      <c r="I93318">
        <f t="shared" ca="1" si="10207"/>
        <v>5</v>
      </c>
      <c r="J93318">
        <f t="shared" ca="1" si="10208"/>
        <v>94</v>
      </c>
      <c r="K93318">
        <f t="shared" ca="1" si="10209"/>
        <v>0</v>
      </c>
      <c r="L93318">
        <f t="shared" ca="1" si="10210"/>
        <v>0</v>
      </c>
      <c r="M93318">
        <f t="shared" ca="1" si="10211"/>
        <v>0</v>
      </c>
      <c r="N93318" t="str">
        <f t="shared" ca="1" si="10212"/>
        <v>X</v>
      </c>
    </row>
    <row r="93319" spans="7:14" x14ac:dyDescent="0.3">
      <c r="G93319">
        <v>93318</v>
      </c>
      <c r="H93319">
        <f t="shared" ca="1" si="10206"/>
        <v>7</v>
      </c>
      <c r="I93319">
        <f t="shared" ca="1" si="10207"/>
        <v>12</v>
      </c>
      <c r="J93319">
        <f t="shared" ca="1" si="10208"/>
        <v>25</v>
      </c>
      <c r="K93319">
        <f t="shared" ca="1" si="10209"/>
        <v>1</v>
      </c>
      <c r="L93319">
        <f t="shared" ca="1" si="10210"/>
        <v>0</v>
      </c>
      <c r="M93319">
        <f t="shared" ca="1" si="10211"/>
        <v>1</v>
      </c>
      <c r="N93319" t="str">
        <f t="shared" ca="1" si="10212"/>
        <v>X</v>
      </c>
    </row>
    <row r="93320" spans="7:14" x14ac:dyDescent="0.3">
      <c r="G93320">
        <v>93319</v>
      </c>
      <c r="H93320">
        <f t="shared" ca="1" si="10206"/>
        <v>53</v>
      </c>
      <c r="I93320">
        <f t="shared" ca="1" si="10207"/>
        <v>12</v>
      </c>
      <c r="J93320">
        <f t="shared" ca="1" si="10208"/>
        <v>63</v>
      </c>
      <c r="K93320">
        <f t="shared" ca="1" si="10209"/>
        <v>0</v>
      </c>
      <c r="L93320">
        <f t="shared" ca="1" si="10210"/>
        <v>0</v>
      </c>
      <c r="M93320">
        <f t="shared" ca="1" si="10211"/>
        <v>0</v>
      </c>
      <c r="N93320" t="str">
        <f t="shared" ca="1" si="10212"/>
        <v>X</v>
      </c>
    </row>
    <row r="93321" spans="7:14" x14ac:dyDescent="0.3">
      <c r="G93321">
        <v>93320</v>
      </c>
      <c r="H93321">
        <f t="shared" ca="1" si="10206"/>
        <v>94</v>
      </c>
      <c r="I93321">
        <f t="shared" ca="1" si="10207"/>
        <v>20</v>
      </c>
      <c r="J93321">
        <f t="shared" ca="1" si="10208"/>
        <v>169</v>
      </c>
      <c r="K93321">
        <f t="shared" ca="1" si="10209"/>
        <v>0</v>
      </c>
      <c r="L93321">
        <f t="shared" ca="1" si="10210"/>
        <v>0</v>
      </c>
      <c r="M93321">
        <f t="shared" ca="1" si="10211"/>
        <v>0</v>
      </c>
      <c r="N93321" t="str">
        <f t="shared" ca="1" si="10212"/>
        <v>X</v>
      </c>
    </row>
    <row r="93322" spans="7:14" x14ac:dyDescent="0.3">
      <c r="G93322">
        <v>93321</v>
      </c>
      <c r="H93322">
        <f t="shared" ca="1" si="10206"/>
        <v>152</v>
      </c>
      <c r="I93322">
        <f t="shared" ca="1" si="10207"/>
        <v>16</v>
      </c>
      <c r="J93322">
        <f t="shared" ca="1" si="10208"/>
        <v>36</v>
      </c>
      <c r="K93322">
        <f t="shared" ca="1" si="10209"/>
        <v>0</v>
      </c>
      <c r="L93322">
        <f t="shared" ca="1" si="10210"/>
        <v>0</v>
      </c>
      <c r="M93322">
        <f t="shared" ca="1" si="10211"/>
        <v>0</v>
      </c>
      <c r="N93322" t="str">
        <f t="shared" ca="1" si="10212"/>
        <v>X</v>
      </c>
    </row>
    <row r="93323" spans="7:14" x14ac:dyDescent="0.3">
      <c r="G93323">
        <v>93322</v>
      </c>
      <c r="H93323">
        <f t="shared" ca="1" si="10206"/>
        <v>25</v>
      </c>
      <c r="I93323">
        <f t="shared" ca="1" si="10207"/>
        <v>19</v>
      </c>
      <c r="J93323">
        <f t="shared" ca="1" si="10208"/>
        <v>140</v>
      </c>
      <c r="K93323">
        <f t="shared" ca="1" si="10209"/>
        <v>0</v>
      </c>
      <c r="L93323">
        <f t="shared" ca="1" si="10210"/>
        <v>0</v>
      </c>
      <c r="M93323">
        <f t="shared" ca="1" si="10211"/>
        <v>0</v>
      </c>
      <c r="N93323" t="str">
        <f t="shared" ca="1" si="10212"/>
        <v>X</v>
      </c>
    </row>
    <row r="93324" spans="7:14" x14ac:dyDescent="0.3">
      <c r="G93324">
        <v>93323</v>
      </c>
      <c r="H93324">
        <f t="shared" ca="1" si="10206"/>
        <v>186</v>
      </c>
      <c r="I93324">
        <f t="shared" ca="1" si="10207"/>
        <v>14</v>
      </c>
      <c r="J93324">
        <f t="shared" ca="1" si="10208"/>
        <v>103</v>
      </c>
      <c r="K93324">
        <f t="shared" ca="1" si="10209"/>
        <v>0</v>
      </c>
      <c r="L93324">
        <f t="shared" ca="1" si="10210"/>
        <v>0</v>
      </c>
      <c r="M93324">
        <f t="shared" ca="1" si="10211"/>
        <v>0</v>
      </c>
      <c r="N93324" t="str">
        <f t="shared" ca="1" si="10212"/>
        <v>X</v>
      </c>
    </row>
    <row r="93325" spans="7:14" x14ac:dyDescent="0.3">
      <c r="G93325">
        <v>93324</v>
      </c>
      <c r="H93325">
        <f t="shared" ca="1" si="10206"/>
        <v>82</v>
      </c>
      <c r="I93325">
        <f t="shared" ca="1" si="10207"/>
        <v>14</v>
      </c>
      <c r="J93325">
        <f t="shared" ca="1" si="10208"/>
        <v>4</v>
      </c>
      <c r="K93325">
        <f t="shared" ca="1" si="10209"/>
        <v>0</v>
      </c>
      <c r="L93325">
        <f t="shared" ca="1" si="10210"/>
        <v>1</v>
      </c>
      <c r="M93325">
        <f t="shared" ca="1" si="10211"/>
        <v>0</v>
      </c>
      <c r="N93325" t="str">
        <f t="shared" ca="1" si="10212"/>
        <v>X</v>
      </c>
    </row>
    <row r="93326" spans="7:14" x14ac:dyDescent="0.3">
      <c r="G93326">
        <v>93325</v>
      </c>
      <c r="H93326">
        <f t="shared" ca="1" si="10206"/>
        <v>83</v>
      </c>
      <c r="I93326">
        <f t="shared" ca="1" si="10207"/>
        <v>12</v>
      </c>
      <c r="J93326">
        <f t="shared" ca="1" si="10208"/>
        <v>187</v>
      </c>
      <c r="K93326">
        <f t="shared" ca="1" si="10209"/>
        <v>0</v>
      </c>
      <c r="L93326">
        <f t="shared" ca="1" si="10210"/>
        <v>0</v>
      </c>
      <c r="M93326">
        <f t="shared" ca="1" si="10211"/>
        <v>0</v>
      </c>
      <c r="N93326" t="str">
        <f t="shared" ca="1" si="10212"/>
        <v>X</v>
      </c>
    </row>
    <row r="93327" spans="7:14" x14ac:dyDescent="0.3">
      <c r="G93327">
        <v>93326</v>
      </c>
      <c r="H93327">
        <f t="shared" ca="1" si="10206"/>
        <v>159</v>
      </c>
      <c r="I93327">
        <f t="shared" ca="1" si="10207"/>
        <v>11</v>
      </c>
      <c r="J93327">
        <f t="shared" ca="1" si="10208"/>
        <v>126</v>
      </c>
      <c r="K93327">
        <f t="shared" ca="1" si="10209"/>
        <v>0</v>
      </c>
      <c r="L93327">
        <f t="shared" ca="1" si="10210"/>
        <v>0</v>
      </c>
      <c r="M93327">
        <f t="shared" ca="1" si="10211"/>
        <v>0</v>
      </c>
      <c r="N93327" t="str">
        <f t="shared" ca="1" si="10212"/>
        <v>X</v>
      </c>
    </row>
    <row r="93328" spans="7:14" x14ac:dyDescent="0.3">
      <c r="G93328">
        <v>93327</v>
      </c>
      <c r="H93328">
        <f t="shared" ca="1" si="10206"/>
        <v>136</v>
      </c>
      <c r="I93328">
        <f t="shared" ca="1" si="10207"/>
        <v>6</v>
      </c>
      <c r="J93328">
        <f t="shared" ca="1" si="10208"/>
        <v>89</v>
      </c>
      <c r="K93328">
        <f t="shared" ca="1" si="10209"/>
        <v>0</v>
      </c>
      <c r="L93328">
        <f t="shared" ca="1" si="10210"/>
        <v>0</v>
      </c>
      <c r="M93328">
        <f t="shared" ca="1" si="10211"/>
        <v>0</v>
      </c>
      <c r="N93328" t="str">
        <f t="shared" ca="1" si="10212"/>
        <v>X</v>
      </c>
    </row>
    <row r="93329" spans="7:14" x14ac:dyDescent="0.3">
      <c r="G93329">
        <v>93328</v>
      </c>
      <c r="H93329">
        <f t="shared" ca="1" si="10206"/>
        <v>165</v>
      </c>
      <c r="I93329">
        <f t="shared" ca="1" si="10207"/>
        <v>17</v>
      </c>
      <c r="J93329">
        <f t="shared" ca="1" si="10208"/>
        <v>27</v>
      </c>
      <c r="K93329">
        <f t="shared" ca="1" si="10209"/>
        <v>0</v>
      </c>
      <c r="L93329">
        <f t="shared" ca="1" si="10210"/>
        <v>0</v>
      </c>
      <c r="M93329">
        <f t="shared" ca="1" si="10211"/>
        <v>0</v>
      </c>
      <c r="N93329" t="str">
        <f t="shared" ca="1" si="10212"/>
        <v>X</v>
      </c>
    </row>
    <row r="93330" spans="7:14" x14ac:dyDescent="0.3">
      <c r="G93330">
        <v>93329</v>
      </c>
      <c r="H93330">
        <f t="shared" ca="1" si="10206"/>
        <v>76</v>
      </c>
      <c r="I93330">
        <f t="shared" ca="1" si="10207"/>
        <v>9</v>
      </c>
      <c r="J93330">
        <f t="shared" ca="1" si="10208"/>
        <v>161</v>
      </c>
      <c r="K93330">
        <f t="shared" ca="1" si="10209"/>
        <v>0</v>
      </c>
      <c r="L93330">
        <f t="shared" ca="1" si="10210"/>
        <v>0</v>
      </c>
      <c r="M93330">
        <f t="shared" ca="1" si="10211"/>
        <v>0</v>
      </c>
      <c r="N93330" t="str">
        <f t="shared" ca="1" si="10212"/>
        <v>X</v>
      </c>
    </row>
    <row r="93331" spans="7:14" x14ac:dyDescent="0.3">
      <c r="G93331">
        <v>93330</v>
      </c>
      <c r="H93331">
        <f t="shared" ca="1" si="10206"/>
        <v>157</v>
      </c>
      <c r="I93331">
        <f t="shared" ca="1" si="10207"/>
        <v>8</v>
      </c>
      <c r="J93331">
        <f t="shared" ca="1" si="10208"/>
        <v>0</v>
      </c>
      <c r="K93331">
        <f t="shared" ca="1" si="10209"/>
        <v>0</v>
      </c>
      <c r="L93331">
        <f t="shared" ca="1" si="10210"/>
        <v>0</v>
      </c>
      <c r="M93331">
        <f t="shared" ca="1" si="10211"/>
        <v>0</v>
      </c>
      <c r="N93331" t="str">
        <f t="shared" ca="1" si="10212"/>
        <v>X</v>
      </c>
    </row>
    <row r="93332" spans="7:14" x14ac:dyDescent="0.3">
      <c r="G93332">
        <v>93331</v>
      </c>
      <c r="H93332">
        <f t="shared" ca="1" si="10206"/>
        <v>2</v>
      </c>
      <c r="I93332">
        <f t="shared" ca="1" si="10207"/>
        <v>17</v>
      </c>
      <c r="J93332">
        <f t="shared" ca="1" si="10208"/>
        <v>48</v>
      </c>
      <c r="K93332">
        <f t="shared" ca="1" si="10209"/>
        <v>1</v>
      </c>
      <c r="L93332">
        <f t="shared" ca="1" si="10210"/>
        <v>0</v>
      </c>
      <c r="M93332">
        <f t="shared" ca="1" si="10211"/>
        <v>0</v>
      </c>
      <c r="N93332" t="str">
        <f t="shared" ca="1" si="10212"/>
        <v>X</v>
      </c>
    </row>
    <row r="93333" spans="7:14" x14ac:dyDescent="0.3">
      <c r="G93333">
        <v>93332</v>
      </c>
      <c r="H93333">
        <f t="shared" ca="1" si="10206"/>
        <v>172</v>
      </c>
      <c r="I93333">
        <f t="shared" ca="1" si="10207"/>
        <v>9</v>
      </c>
      <c r="J93333">
        <f t="shared" ca="1" si="10208"/>
        <v>37</v>
      </c>
      <c r="K93333">
        <f t="shared" ca="1" si="10209"/>
        <v>0</v>
      </c>
      <c r="L93333">
        <f t="shared" ca="1" si="10210"/>
        <v>0</v>
      </c>
      <c r="M93333">
        <f t="shared" ca="1" si="10211"/>
        <v>0</v>
      </c>
      <c r="N93333" t="str">
        <f t="shared" ca="1" si="10212"/>
        <v>X</v>
      </c>
    </row>
    <row r="93334" spans="7:14" x14ac:dyDescent="0.3">
      <c r="G93334">
        <v>93333</v>
      </c>
      <c r="H93334">
        <f t="shared" ca="1" si="10206"/>
        <v>126</v>
      </c>
      <c r="I93334">
        <f t="shared" ca="1" si="10207"/>
        <v>4</v>
      </c>
      <c r="J93334">
        <f t="shared" ca="1" si="10208"/>
        <v>22</v>
      </c>
      <c r="K93334">
        <f t="shared" ca="1" si="10209"/>
        <v>0</v>
      </c>
      <c r="L93334">
        <f t="shared" ca="1" si="10210"/>
        <v>0</v>
      </c>
      <c r="M93334">
        <f t="shared" ca="1" si="10211"/>
        <v>1</v>
      </c>
      <c r="N93334" t="str">
        <f t="shared" ca="1" si="10212"/>
        <v>X</v>
      </c>
    </row>
    <row r="93335" spans="7:14" x14ac:dyDescent="0.3">
      <c r="G93335">
        <v>93334</v>
      </c>
      <c r="H93335">
        <f t="shared" ca="1" si="10206"/>
        <v>93</v>
      </c>
      <c r="I93335">
        <f t="shared" ca="1" si="10207"/>
        <v>11</v>
      </c>
      <c r="J93335">
        <f t="shared" ca="1" si="10208"/>
        <v>169</v>
      </c>
      <c r="K93335">
        <f t="shared" ca="1" si="10209"/>
        <v>0</v>
      </c>
      <c r="L93335">
        <f t="shared" ca="1" si="10210"/>
        <v>0</v>
      </c>
      <c r="M93335">
        <f t="shared" ca="1" si="10211"/>
        <v>0</v>
      </c>
      <c r="N93335" t="str">
        <f t="shared" ca="1" si="10212"/>
        <v>X</v>
      </c>
    </row>
    <row r="93336" spans="7:14" x14ac:dyDescent="0.3">
      <c r="G93336">
        <v>93335</v>
      </c>
      <c r="H93336">
        <f t="shared" ca="1" si="10206"/>
        <v>161</v>
      </c>
      <c r="I93336">
        <f t="shared" ca="1" si="10207"/>
        <v>14</v>
      </c>
      <c r="J93336">
        <f t="shared" ca="1" si="10208"/>
        <v>183</v>
      </c>
      <c r="K93336">
        <f t="shared" ca="1" si="10209"/>
        <v>0</v>
      </c>
      <c r="L93336">
        <f t="shared" ca="1" si="10210"/>
        <v>0</v>
      </c>
      <c r="M93336">
        <f t="shared" ca="1" si="10211"/>
        <v>0</v>
      </c>
      <c r="N93336" t="str">
        <f t="shared" ca="1" si="10212"/>
        <v>X</v>
      </c>
    </row>
    <row r="93337" spans="7:14" x14ac:dyDescent="0.3">
      <c r="G93337">
        <v>93336</v>
      </c>
      <c r="H93337">
        <f t="shared" ca="1" si="10206"/>
        <v>147</v>
      </c>
      <c r="I93337">
        <f t="shared" ca="1" si="10207"/>
        <v>3</v>
      </c>
      <c r="J93337">
        <f t="shared" ca="1" si="10208"/>
        <v>145</v>
      </c>
      <c r="K93337">
        <f t="shared" ca="1" si="10209"/>
        <v>0</v>
      </c>
      <c r="L93337">
        <f t="shared" ca="1" si="10210"/>
        <v>0</v>
      </c>
      <c r="M93337">
        <f t="shared" ca="1" si="10211"/>
        <v>0</v>
      </c>
      <c r="N93337" t="str">
        <f t="shared" ca="1" si="10212"/>
        <v>X</v>
      </c>
    </row>
    <row r="93338" spans="7:14" x14ac:dyDescent="0.3">
      <c r="G93338">
        <v>93337</v>
      </c>
      <c r="H93338">
        <f t="shared" ca="1" si="10206"/>
        <v>46</v>
      </c>
      <c r="I93338">
        <f t="shared" ca="1" si="10207"/>
        <v>12</v>
      </c>
      <c r="J93338">
        <f t="shared" ca="1" si="10208"/>
        <v>95</v>
      </c>
      <c r="K93338">
        <f t="shared" ca="1" si="10209"/>
        <v>0</v>
      </c>
      <c r="L93338">
        <f t="shared" ca="1" si="10210"/>
        <v>0</v>
      </c>
      <c r="M93338">
        <f t="shared" ca="1" si="10211"/>
        <v>0</v>
      </c>
      <c r="N93338" t="str">
        <f t="shared" ca="1" si="10212"/>
        <v>X</v>
      </c>
    </row>
    <row r="93339" spans="7:14" x14ac:dyDescent="0.3">
      <c r="G93339">
        <v>93338</v>
      </c>
      <c r="H93339">
        <f t="shared" ca="1" si="10206"/>
        <v>92</v>
      </c>
      <c r="I93339">
        <f t="shared" ca="1" si="10207"/>
        <v>6</v>
      </c>
      <c r="J93339">
        <f t="shared" ca="1" si="10208"/>
        <v>143</v>
      </c>
      <c r="K93339">
        <f t="shared" ca="1" si="10209"/>
        <v>0</v>
      </c>
      <c r="L93339">
        <f t="shared" ca="1" si="10210"/>
        <v>0</v>
      </c>
      <c r="M93339">
        <f t="shared" ca="1" si="10211"/>
        <v>0</v>
      </c>
      <c r="N93339" t="str">
        <f t="shared" ca="1" si="10212"/>
        <v>X</v>
      </c>
    </row>
    <row r="93340" spans="7:14" x14ac:dyDescent="0.3">
      <c r="G93340">
        <v>93339</v>
      </c>
      <c r="H93340">
        <f t="shared" ca="1" si="10206"/>
        <v>97</v>
      </c>
      <c r="I93340">
        <f t="shared" ca="1" si="10207"/>
        <v>11</v>
      </c>
      <c r="J93340">
        <f t="shared" ca="1" si="10208"/>
        <v>146</v>
      </c>
      <c r="K93340">
        <f t="shared" ca="1" si="10209"/>
        <v>0</v>
      </c>
      <c r="L93340">
        <f t="shared" ca="1" si="10210"/>
        <v>0</v>
      </c>
      <c r="M93340">
        <f t="shared" ca="1" si="10211"/>
        <v>0</v>
      </c>
      <c r="N93340" t="str">
        <f t="shared" ca="1" si="10212"/>
        <v>X</v>
      </c>
    </row>
    <row r="93341" spans="7:14" x14ac:dyDescent="0.3">
      <c r="G93341">
        <v>93340</v>
      </c>
      <c r="H93341">
        <f t="shared" ca="1" si="10206"/>
        <v>129</v>
      </c>
      <c r="I93341">
        <f t="shared" ca="1" si="10207"/>
        <v>4</v>
      </c>
      <c r="J93341">
        <f t="shared" ca="1" si="10208"/>
        <v>87</v>
      </c>
      <c r="K93341">
        <f t="shared" ca="1" si="10209"/>
        <v>0</v>
      </c>
      <c r="L93341">
        <f t="shared" ca="1" si="10210"/>
        <v>0</v>
      </c>
      <c r="M93341">
        <f t="shared" ca="1" si="10211"/>
        <v>0</v>
      </c>
      <c r="N93341" t="str">
        <f t="shared" ca="1" si="10212"/>
        <v>X</v>
      </c>
    </row>
    <row r="93342" spans="7:14" x14ac:dyDescent="0.3">
      <c r="G93342">
        <v>93341</v>
      </c>
      <c r="H93342">
        <f t="shared" ca="1" si="10206"/>
        <v>167</v>
      </c>
      <c r="I93342">
        <f t="shared" ca="1" si="10207"/>
        <v>5</v>
      </c>
      <c r="J93342">
        <f t="shared" ca="1" si="10208"/>
        <v>120</v>
      </c>
      <c r="K93342">
        <f t="shared" ca="1" si="10209"/>
        <v>0</v>
      </c>
      <c r="L93342">
        <f t="shared" ca="1" si="10210"/>
        <v>0</v>
      </c>
      <c r="M93342">
        <f t="shared" ca="1" si="10211"/>
        <v>0</v>
      </c>
      <c r="N93342" t="str">
        <f t="shared" ca="1" si="10212"/>
        <v>X</v>
      </c>
    </row>
    <row r="93343" spans="7:14" x14ac:dyDescent="0.3">
      <c r="G93343">
        <v>93342</v>
      </c>
      <c r="H93343">
        <f t="shared" ca="1" si="10206"/>
        <v>41</v>
      </c>
      <c r="I93343">
        <f t="shared" ca="1" si="10207"/>
        <v>20</v>
      </c>
      <c r="J93343">
        <f t="shared" ca="1" si="10208"/>
        <v>180</v>
      </c>
      <c r="K93343">
        <f t="shared" ca="1" si="10209"/>
        <v>0</v>
      </c>
      <c r="L93343">
        <f t="shared" ca="1" si="10210"/>
        <v>0</v>
      </c>
      <c r="M93343">
        <f t="shared" ca="1" si="10211"/>
        <v>0</v>
      </c>
      <c r="N93343" t="str">
        <f t="shared" ca="1" si="10212"/>
        <v>X</v>
      </c>
    </row>
    <row r="93344" spans="7:14" x14ac:dyDescent="0.3">
      <c r="G93344">
        <v>93343</v>
      </c>
      <c r="H93344">
        <f t="shared" ca="1" si="10206"/>
        <v>166</v>
      </c>
      <c r="I93344">
        <f t="shared" ca="1" si="10207"/>
        <v>0</v>
      </c>
      <c r="J93344">
        <f t="shared" ca="1" si="10208"/>
        <v>158</v>
      </c>
      <c r="K93344">
        <f t="shared" ca="1" si="10209"/>
        <v>0</v>
      </c>
      <c r="L93344">
        <f t="shared" ca="1" si="10210"/>
        <v>0</v>
      </c>
      <c r="M93344">
        <f t="shared" ca="1" si="10211"/>
        <v>0</v>
      </c>
      <c r="N93344" t="str">
        <f t="shared" ca="1" si="10212"/>
        <v>X</v>
      </c>
    </row>
    <row r="93345" spans="7:14" x14ac:dyDescent="0.3">
      <c r="G93345">
        <v>93344</v>
      </c>
      <c r="H93345">
        <f t="shared" ca="1" si="10206"/>
        <v>192</v>
      </c>
      <c r="I93345">
        <f t="shared" ca="1" si="10207"/>
        <v>9</v>
      </c>
      <c r="J93345">
        <f t="shared" ca="1" si="10208"/>
        <v>172</v>
      </c>
      <c r="K93345">
        <f t="shared" ca="1" si="10209"/>
        <v>0</v>
      </c>
      <c r="L93345">
        <f t="shared" ca="1" si="10210"/>
        <v>0</v>
      </c>
      <c r="M93345">
        <f t="shared" ca="1" si="10211"/>
        <v>0</v>
      </c>
      <c r="N93345" t="str">
        <f t="shared" ca="1" si="10212"/>
        <v>X</v>
      </c>
    </row>
    <row r="93346" spans="7:14" x14ac:dyDescent="0.3">
      <c r="G93346">
        <v>93345</v>
      </c>
      <c r="H93346">
        <f t="shared" ca="1" si="10206"/>
        <v>16</v>
      </c>
      <c r="I93346">
        <f t="shared" ca="1" si="10207"/>
        <v>2</v>
      </c>
      <c r="J93346">
        <f t="shared" ca="1" si="10208"/>
        <v>32</v>
      </c>
      <c r="K93346">
        <f t="shared" ca="1" si="10209"/>
        <v>1</v>
      </c>
      <c r="L93346">
        <f t="shared" ca="1" si="10210"/>
        <v>0</v>
      </c>
      <c r="M93346">
        <f t="shared" ca="1" si="10211"/>
        <v>1</v>
      </c>
      <c r="N93346" t="str">
        <f t="shared" ca="1" si="10212"/>
        <v>X</v>
      </c>
    </row>
    <row r="93347" spans="7:14" x14ac:dyDescent="0.3">
      <c r="G93347">
        <v>93346</v>
      </c>
      <c r="H93347">
        <f t="shared" ca="1" si="10206"/>
        <v>149</v>
      </c>
      <c r="I93347">
        <f t="shared" ca="1" si="10207"/>
        <v>10</v>
      </c>
      <c r="J93347">
        <f t="shared" ca="1" si="10208"/>
        <v>3</v>
      </c>
      <c r="K93347">
        <f t="shared" ca="1" si="10209"/>
        <v>0</v>
      </c>
      <c r="L93347">
        <f t="shared" ca="1" si="10210"/>
        <v>0</v>
      </c>
      <c r="M93347">
        <f t="shared" ca="1" si="10211"/>
        <v>0</v>
      </c>
      <c r="N93347" t="str">
        <f t="shared" ca="1" si="10212"/>
        <v>X</v>
      </c>
    </row>
    <row r="93348" spans="7:14" x14ac:dyDescent="0.3">
      <c r="G93348">
        <v>93347</v>
      </c>
      <c r="H93348">
        <f t="shared" ca="1" si="10206"/>
        <v>175</v>
      </c>
      <c r="I93348">
        <f t="shared" ca="1" si="10207"/>
        <v>4</v>
      </c>
      <c r="J93348">
        <f t="shared" ca="1" si="10208"/>
        <v>82</v>
      </c>
      <c r="K93348">
        <f t="shared" ca="1" si="10209"/>
        <v>0</v>
      </c>
      <c r="L93348">
        <f t="shared" ca="1" si="10210"/>
        <v>0</v>
      </c>
      <c r="M93348">
        <f t="shared" ca="1" si="10211"/>
        <v>0</v>
      </c>
      <c r="N93348" t="str">
        <f t="shared" ca="1" si="10212"/>
        <v>X</v>
      </c>
    </row>
    <row r="93349" spans="7:14" x14ac:dyDescent="0.3">
      <c r="G93349">
        <v>93348</v>
      </c>
      <c r="H93349">
        <f t="shared" ca="1" si="10206"/>
        <v>36</v>
      </c>
      <c r="I93349">
        <f t="shared" ca="1" si="10207"/>
        <v>19</v>
      </c>
      <c r="J93349">
        <f t="shared" ca="1" si="10208"/>
        <v>76</v>
      </c>
      <c r="K93349">
        <f t="shared" ca="1" si="10209"/>
        <v>0</v>
      </c>
      <c r="L93349">
        <f t="shared" ca="1" si="10210"/>
        <v>0</v>
      </c>
      <c r="M93349">
        <f t="shared" ca="1" si="10211"/>
        <v>0</v>
      </c>
      <c r="N93349" t="str">
        <f t="shared" ca="1" si="10212"/>
        <v>X</v>
      </c>
    </row>
    <row r="93350" spans="7:14" x14ac:dyDescent="0.3">
      <c r="G93350">
        <v>93349</v>
      </c>
      <c r="H93350">
        <f t="shared" ca="1" si="10206"/>
        <v>146</v>
      </c>
      <c r="I93350">
        <f t="shared" ca="1" si="10207"/>
        <v>18</v>
      </c>
      <c r="J93350">
        <f t="shared" ca="1" si="10208"/>
        <v>114</v>
      </c>
      <c r="K93350">
        <f t="shared" ca="1" si="10209"/>
        <v>0</v>
      </c>
      <c r="L93350">
        <f t="shared" ca="1" si="10210"/>
        <v>0</v>
      </c>
      <c r="M93350">
        <f t="shared" ca="1" si="10211"/>
        <v>0</v>
      </c>
      <c r="N93350" t="str">
        <f t="shared" ca="1" si="10212"/>
        <v>X</v>
      </c>
    </row>
    <row r="93351" spans="7:14" x14ac:dyDescent="0.3">
      <c r="G93351">
        <v>93350</v>
      </c>
      <c r="H93351">
        <f t="shared" ca="1" si="10206"/>
        <v>108</v>
      </c>
      <c r="I93351">
        <f t="shared" ca="1" si="10207"/>
        <v>14</v>
      </c>
      <c r="J93351">
        <f t="shared" ca="1" si="10208"/>
        <v>26</v>
      </c>
      <c r="K93351">
        <f t="shared" ca="1" si="10209"/>
        <v>0</v>
      </c>
      <c r="L93351">
        <f t="shared" ca="1" si="10210"/>
        <v>0</v>
      </c>
      <c r="M93351">
        <f t="shared" ca="1" si="10211"/>
        <v>0</v>
      </c>
      <c r="N93351" t="str">
        <f t="shared" ca="1" si="10212"/>
        <v>X</v>
      </c>
    </row>
    <row r="93352" spans="7:14" x14ac:dyDescent="0.3">
      <c r="G93352">
        <v>93351</v>
      </c>
      <c r="H93352">
        <f t="shared" ca="1" si="10206"/>
        <v>73</v>
      </c>
      <c r="I93352">
        <f t="shared" ca="1" si="10207"/>
        <v>8</v>
      </c>
      <c r="J93352">
        <f t="shared" ca="1" si="10208"/>
        <v>191</v>
      </c>
      <c r="K93352">
        <f t="shared" ca="1" si="10209"/>
        <v>0</v>
      </c>
      <c r="L93352">
        <f t="shared" ca="1" si="10210"/>
        <v>0</v>
      </c>
      <c r="M93352">
        <f t="shared" ca="1" si="10211"/>
        <v>0</v>
      </c>
      <c r="N93352" t="str">
        <f t="shared" ca="1" si="10212"/>
        <v>X</v>
      </c>
    </row>
    <row r="93353" spans="7:14" x14ac:dyDescent="0.3">
      <c r="G93353">
        <v>93352</v>
      </c>
      <c r="H93353">
        <f t="shared" ca="1" si="10206"/>
        <v>35</v>
      </c>
      <c r="I93353">
        <f t="shared" ca="1" si="10207"/>
        <v>0</v>
      </c>
      <c r="J93353">
        <f t="shared" ca="1" si="10208"/>
        <v>133</v>
      </c>
      <c r="K93353">
        <f t="shared" ca="1" si="10209"/>
        <v>1</v>
      </c>
      <c r="L93353">
        <f t="shared" ca="1" si="10210"/>
        <v>0</v>
      </c>
      <c r="M93353">
        <f t="shared" ca="1" si="10211"/>
        <v>1</v>
      </c>
      <c r="N93353" t="str">
        <f t="shared" ca="1" si="10212"/>
        <v>X</v>
      </c>
    </row>
    <row r="93354" spans="7:14" x14ac:dyDescent="0.3">
      <c r="G93354">
        <v>93353</v>
      </c>
      <c r="H93354">
        <f t="shared" ca="1" si="10206"/>
        <v>27</v>
      </c>
      <c r="I93354">
        <f t="shared" ca="1" si="10207"/>
        <v>15</v>
      </c>
      <c r="J93354">
        <f t="shared" ca="1" si="10208"/>
        <v>87</v>
      </c>
      <c r="K93354">
        <f t="shared" ca="1" si="10209"/>
        <v>0</v>
      </c>
      <c r="L93354">
        <f t="shared" ca="1" si="10210"/>
        <v>0</v>
      </c>
      <c r="M93354">
        <f t="shared" ca="1" si="10211"/>
        <v>0</v>
      </c>
      <c r="N93354" t="str">
        <f t="shared" ca="1" si="10212"/>
        <v>X</v>
      </c>
    </row>
    <row r="93355" spans="7:14" x14ac:dyDescent="0.3">
      <c r="G93355">
        <v>93354</v>
      </c>
      <c r="H93355">
        <f t="shared" ca="1" si="10206"/>
        <v>200</v>
      </c>
      <c r="I93355">
        <f t="shared" ca="1" si="10207"/>
        <v>7</v>
      </c>
      <c r="J93355">
        <f t="shared" ca="1" si="10208"/>
        <v>84</v>
      </c>
      <c r="K93355">
        <f t="shared" ca="1" si="10209"/>
        <v>0</v>
      </c>
      <c r="L93355">
        <f t="shared" ca="1" si="10210"/>
        <v>0</v>
      </c>
      <c r="M93355">
        <f t="shared" ca="1" si="10211"/>
        <v>0</v>
      </c>
      <c r="N93355" t="str">
        <f t="shared" ca="1" si="10212"/>
        <v>X</v>
      </c>
    </row>
    <row r="93356" spans="7:14" x14ac:dyDescent="0.3">
      <c r="G93356">
        <v>93355</v>
      </c>
      <c r="H93356">
        <f t="shared" ca="1" si="10206"/>
        <v>64</v>
      </c>
      <c r="I93356">
        <f t="shared" ca="1" si="10207"/>
        <v>13</v>
      </c>
      <c r="J93356">
        <f t="shared" ca="1" si="10208"/>
        <v>169</v>
      </c>
      <c r="K93356">
        <f t="shared" ca="1" si="10209"/>
        <v>0</v>
      </c>
      <c r="L93356">
        <f t="shared" ca="1" si="10210"/>
        <v>0</v>
      </c>
      <c r="M93356">
        <f t="shared" ca="1" si="10211"/>
        <v>0</v>
      </c>
      <c r="N93356" t="str">
        <f t="shared" ca="1" si="10212"/>
        <v>X</v>
      </c>
    </row>
    <row r="93357" spans="7:14" x14ac:dyDescent="0.3">
      <c r="G93357">
        <v>93356</v>
      </c>
      <c r="H93357">
        <f t="shared" ca="1" si="10206"/>
        <v>9</v>
      </c>
      <c r="I93357">
        <f t="shared" ca="1" si="10207"/>
        <v>14</v>
      </c>
      <c r="J93357">
        <f t="shared" ca="1" si="10208"/>
        <v>186</v>
      </c>
      <c r="K93357">
        <f t="shared" ca="1" si="10209"/>
        <v>1</v>
      </c>
      <c r="L93357">
        <f t="shared" ca="1" si="10210"/>
        <v>0</v>
      </c>
      <c r="M93357">
        <f t="shared" ca="1" si="10211"/>
        <v>0</v>
      </c>
      <c r="N93357" t="str">
        <f t="shared" ca="1" si="10212"/>
        <v>X</v>
      </c>
    </row>
    <row r="93358" spans="7:14" x14ac:dyDescent="0.3">
      <c r="G93358">
        <v>93357</v>
      </c>
      <c r="H93358">
        <f t="shared" ca="1" si="10206"/>
        <v>109</v>
      </c>
      <c r="I93358">
        <f t="shared" ca="1" si="10207"/>
        <v>7</v>
      </c>
      <c r="J93358">
        <f t="shared" ca="1" si="10208"/>
        <v>114</v>
      </c>
      <c r="K93358">
        <f t="shared" ca="1" si="10209"/>
        <v>0</v>
      </c>
      <c r="L93358">
        <f t="shared" ca="1" si="10210"/>
        <v>0</v>
      </c>
      <c r="M93358">
        <f t="shared" ca="1" si="10211"/>
        <v>0</v>
      </c>
      <c r="N93358" t="str">
        <f t="shared" ca="1" si="10212"/>
        <v>X</v>
      </c>
    </row>
    <row r="93359" spans="7:14" x14ac:dyDescent="0.3">
      <c r="G93359">
        <v>93358</v>
      </c>
      <c r="H93359">
        <f t="shared" ca="1" si="10206"/>
        <v>107</v>
      </c>
      <c r="I93359">
        <f t="shared" ca="1" si="10207"/>
        <v>18</v>
      </c>
      <c r="J93359">
        <f t="shared" ca="1" si="10208"/>
        <v>136</v>
      </c>
      <c r="K93359">
        <f t="shared" ca="1" si="10209"/>
        <v>0</v>
      </c>
      <c r="L93359">
        <f t="shared" ca="1" si="10210"/>
        <v>0</v>
      </c>
      <c r="M93359">
        <f t="shared" ca="1" si="10211"/>
        <v>0</v>
      </c>
      <c r="N93359" t="str">
        <f t="shared" ca="1" si="10212"/>
        <v>X</v>
      </c>
    </row>
    <row r="93360" spans="7:14" x14ac:dyDescent="0.3">
      <c r="G93360">
        <v>93359</v>
      </c>
      <c r="H93360">
        <f t="shared" ca="1" si="10206"/>
        <v>100</v>
      </c>
      <c r="I93360">
        <f t="shared" ca="1" si="10207"/>
        <v>12</v>
      </c>
      <c r="J93360">
        <f t="shared" ca="1" si="10208"/>
        <v>141</v>
      </c>
      <c r="K93360">
        <f t="shared" ca="1" si="10209"/>
        <v>0</v>
      </c>
      <c r="L93360">
        <f t="shared" ca="1" si="10210"/>
        <v>0</v>
      </c>
      <c r="M93360">
        <f t="shared" ca="1" si="10211"/>
        <v>0</v>
      </c>
      <c r="N93360" t="str">
        <f t="shared" ca="1" si="10212"/>
        <v>X</v>
      </c>
    </row>
    <row r="93361" spans="7:14" x14ac:dyDescent="0.3">
      <c r="G93361">
        <v>93360</v>
      </c>
      <c r="H93361">
        <f t="shared" ca="1" si="10206"/>
        <v>177</v>
      </c>
      <c r="I93361">
        <f t="shared" ca="1" si="10207"/>
        <v>16</v>
      </c>
      <c r="J93361">
        <f t="shared" ca="1" si="10208"/>
        <v>133</v>
      </c>
      <c r="K93361">
        <f t="shared" ca="1" si="10209"/>
        <v>0</v>
      </c>
      <c r="L93361">
        <f t="shared" ca="1" si="10210"/>
        <v>0</v>
      </c>
      <c r="M93361">
        <f t="shared" ca="1" si="10211"/>
        <v>0</v>
      </c>
      <c r="N93361" t="str">
        <f t="shared" ca="1" si="10212"/>
        <v>X</v>
      </c>
    </row>
    <row r="93362" spans="7:14" x14ac:dyDescent="0.3">
      <c r="G93362">
        <v>93361</v>
      </c>
      <c r="H93362">
        <f t="shared" ca="1" si="10206"/>
        <v>157</v>
      </c>
      <c r="I93362">
        <f t="shared" ca="1" si="10207"/>
        <v>4</v>
      </c>
      <c r="J93362">
        <f t="shared" ca="1" si="10208"/>
        <v>65</v>
      </c>
      <c r="K93362">
        <f t="shared" ca="1" si="10209"/>
        <v>0</v>
      </c>
      <c r="L93362">
        <f t="shared" ca="1" si="10210"/>
        <v>0</v>
      </c>
      <c r="M93362">
        <f t="shared" ca="1" si="10211"/>
        <v>0</v>
      </c>
      <c r="N93362" t="str">
        <f t="shared" ca="1" si="10212"/>
        <v>X</v>
      </c>
    </row>
    <row r="93363" spans="7:14" x14ac:dyDescent="0.3">
      <c r="G93363">
        <v>93362</v>
      </c>
      <c r="H93363">
        <f t="shared" ca="1" si="10206"/>
        <v>181</v>
      </c>
      <c r="I93363">
        <f t="shared" ca="1" si="10207"/>
        <v>2</v>
      </c>
      <c r="J93363">
        <f t="shared" ca="1" si="10208"/>
        <v>143</v>
      </c>
      <c r="K93363">
        <f t="shared" ca="1" si="10209"/>
        <v>0</v>
      </c>
      <c r="L93363">
        <f t="shared" ca="1" si="10210"/>
        <v>0</v>
      </c>
      <c r="M93363">
        <f t="shared" ca="1" si="10211"/>
        <v>0</v>
      </c>
      <c r="N93363" t="str">
        <f t="shared" ca="1" si="10212"/>
        <v>X</v>
      </c>
    </row>
    <row r="93364" spans="7:14" x14ac:dyDescent="0.3">
      <c r="G93364">
        <v>93363</v>
      </c>
      <c r="H93364">
        <f t="shared" ca="1" si="10206"/>
        <v>154</v>
      </c>
      <c r="I93364">
        <f t="shared" ca="1" si="10207"/>
        <v>17</v>
      </c>
      <c r="J93364">
        <f t="shared" ca="1" si="10208"/>
        <v>167</v>
      </c>
      <c r="K93364">
        <f t="shared" ca="1" si="10209"/>
        <v>0</v>
      </c>
      <c r="L93364">
        <f t="shared" ca="1" si="10210"/>
        <v>0</v>
      </c>
      <c r="M93364">
        <f t="shared" ca="1" si="10211"/>
        <v>0</v>
      </c>
      <c r="N93364" t="str">
        <f t="shared" ca="1" si="10212"/>
        <v>X</v>
      </c>
    </row>
    <row r="93365" spans="7:14" x14ac:dyDescent="0.3">
      <c r="G93365">
        <v>93364</v>
      </c>
      <c r="H93365">
        <f t="shared" ca="1" si="10206"/>
        <v>164</v>
      </c>
      <c r="I93365">
        <f t="shared" ca="1" si="10207"/>
        <v>15</v>
      </c>
      <c r="J93365">
        <f t="shared" ca="1" si="10208"/>
        <v>195</v>
      </c>
      <c r="K93365">
        <f t="shared" ca="1" si="10209"/>
        <v>0</v>
      </c>
      <c r="L93365">
        <f t="shared" ca="1" si="10210"/>
        <v>0</v>
      </c>
      <c r="M93365">
        <f t="shared" ca="1" si="10211"/>
        <v>0</v>
      </c>
      <c r="N93365" t="str">
        <f t="shared" ca="1" si="10212"/>
        <v>X</v>
      </c>
    </row>
    <row r="93366" spans="7:14" x14ac:dyDescent="0.3">
      <c r="G93366">
        <v>93365</v>
      </c>
      <c r="H93366">
        <f t="shared" ca="1" si="10206"/>
        <v>167</v>
      </c>
      <c r="I93366">
        <f t="shared" ca="1" si="10207"/>
        <v>11</v>
      </c>
      <c r="J93366">
        <f t="shared" ca="1" si="10208"/>
        <v>62</v>
      </c>
      <c r="K93366">
        <f t="shared" ca="1" si="10209"/>
        <v>0</v>
      </c>
      <c r="L93366">
        <f t="shared" ca="1" si="10210"/>
        <v>0</v>
      </c>
      <c r="M93366">
        <f t="shared" ca="1" si="10211"/>
        <v>0</v>
      </c>
      <c r="N93366" t="str">
        <f t="shared" ca="1" si="10212"/>
        <v>X</v>
      </c>
    </row>
    <row r="93367" spans="7:14" x14ac:dyDescent="0.3">
      <c r="G93367">
        <v>93366</v>
      </c>
      <c r="H93367">
        <f t="shared" ca="1" si="10206"/>
        <v>167</v>
      </c>
      <c r="I93367">
        <f t="shared" ca="1" si="10207"/>
        <v>3</v>
      </c>
      <c r="J93367">
        <f t="shared" ca="1" si="10208"/>
        <v>125</v>
      </c>
      <c r="K93367">
        <f t="shared" ca="1" si="10209"/>
        <v>0</v>
      </c>
      <c r="L93367">
        <f t="shared" ca="1" si="10210"/>
        <v>0</v>
      </c>
      <c r="M93367">
        <f t="shared" ca="1" si="10211"/>
        <v>0</v>
      </c>
      <c r="N93367" t="str">
        <f t="shared" ca="1" si="10212"/>
        <v>X</v>
      </c>
    </row>
    <row r="93368" spans="7:14" x14ac:dyDescent="0.3">
      <c r="G93368">
        <v>93367</v>
      </c>
      <c r="H93368">
        <f t="shared" ca="1" si="10206"/>
        <v>115</v>
      </c>
      <c r="I93368">
        <f t="shared" ca="1" si="10207"/>
        <v>8</v>
      </c>
      <c r="J93368">
        <f t="shared" ca="1" si="10208"/>
        <v>55</v>
      </c>
      <c r="K93368">
        <f t="shared" ca="1" si="10209"/>
        <v>0</v>
      </c>
      <c r="L93368">
        <f t="shared" ca="1" si="10210"/>
        <v>0</v>
      </c>
      <c r="M93368">
        <f t="shared" ca="1" si="10211"/>
        <v>0</v>
      </c>
      <c r="N93368" t="str">
        <f t="shared" ca="1" si="10212"/>
        <v>X</v>
      </c>
    </row>
    <row r="93369" spans="7:14" x14ac:dyDescent="0.3">
      <c r="G93369">
        <v>93368</v>
      </c>
      <c r="H93369">
        <f t="shared" ca="1" si="10206"/>
        <v>65</v>
      </c>
      <c r="I93369">
        <f t="shared" ca="1" si="10207"/>
        <v>20</v>
      </c>
      <c r="J93369">
        <f t="shared" ca="1" si="10208"/>
        <v>50</v>
      </c>
      <c r="K93369">
        <f t="shared" ca="1" si="10209"/>
        <v>0</v>
      </c>
      <c r="L93369">
        <f t="shared" ca="1" si="10210"/>
        <v>0</v>
      </c>
      <c r="M93369">
        <f t="shared" ca="1" si="10211"/>
        <v>0</v>
      </c>
      <c r="N93369" t="str">
        <f t="shared" ca="1" si="10212"/>
        <v>X</v>
      </c>
    </row>
    <row r="93370" spans="7:14" x14ac:dyDescent="0.3">
      <c r="G93370">
        <v>93369</v>
      </c>
      <c r="H93370">
        <f t="shared" ca="1" si="10206"/>
        <v>200</v>
      </c>
      <c r="I93370">
        <f t="shared" ca="1" si="10207"/>
        <v>9</v>
      </c>
      <c r="J93370">
        <f t="shared" ca="1" si="10208"/>
        <v>8</v>
      </c>
      <c r="K93370">
        <f t="shared" ca="1" si="10209"/>
        <v>0</v>
      </c>
      <c r="L93370">
        <f t="shared" ca="1" si="10210"/>
        <v>0</v>
      </c>
      <c r="M93370">
        <f t="shared" ca="1" si="10211"/>
        <v>0</v>
      </c>
      <c r="N93370" t="str">
        <f t="shared" ca="1" si="10212"/>
        <v>X</v>
      </c>
    </row>
    <row r="93371" spans="7:14" x14ac:dyDescent="0.3">
      <c r="G93371">
        <v>93370</v>
      </c>
      <c r="H93371">
        <f t="shared" ca="1" si="10206"/>
        <v>155</v>
      </c>
      <c r="I93371">
        <f t="shared" ca="1" si="10207"/>
        <v>19</v>
      </c>
      <c r="J93371">
        <f t="shared" ca="1" si="10208"/>
        <v>167</v>
      </c>
      <c r="K93371">
        <f t="shared" ca="1" si="10209"/>
        <v>0</v>
      </c>
      <c r="L93371">
        <f t="shared" ca="1" si="10210"/>
        <v>0</v>
      </c>
      <c r="M93371">
        <f t="shared" ca="1" si="10211"/>
        <v>0</v>
      </c>
      <c r="N93371" t="str">
        <f t="shared" ca="1" si="10212"/>
        <v>X</v>
      </c>
    </row>
    <row r="93372" spans="7:14" x14ac:dyDescent="0.3">
      <c r="G93372">
        <v>93371</v>
      </c>
      <c r="H93372">
        <f t="shared" ca="1" si="10206"/>
        <v>24</v>
      </c>
      <c r="I93372">
        <f t="shared" ca="1" si="10207"/>
        <v>4</v>
      </c>
      <c r="J93372">
        <f t="shared" ca="1" si="10208"/>
        <v>91</v>
      </c>
      <c r="K93372">
        <f t="shared" ca="1" si="10209"/>
        <v>1</v>
      </c>
      <c r="L93372">
        <f t="shared" ca="1" si="10210"/>
        <v>0</v>
      </c>
      <c r="M93372">
        <f t="shared" ca="1" si="10211"/>
        <v>1</v>
      </c>
      <c r="N93372" t="str">
        <f t="shared" ca="1" si="10212"/>
        <v>X</v>
      </c>
    </row>
    <row r="93373" spans="7:14" x14ac:dyDescent="0.3">
      <c r="G93373">
        <v>93372</v>
      </c>
      <c r="H93373">
        <f t="shared" ca="1" si="10206"/>
        <v>106</v>
      </c>
      <c r="I93373">
        <f t="shared" ca="1" si="10207"/>
        <v>3</v>
      </c>
      <c r="J93373">
        <f t="shared" ca="1" si="10208"/>
        <v>135</v>
      </c>
      <c r="K93373">
        <f t="shared" ca="1" si="10209"/>
        <v>0</v>
      </c>
      <c r="L93373">
        <f t="shared" ca="1" si="10210"/>
        <v>0</v>
      </c>
      <c r="M93373">
        <f t="shared" ca="1" si="10211"/>
        <v>0</v>
      </c>
      <c r="N93373" t="str">
        <f t="shared" ca="1" si="10212"/>
        <v>X</v>
      </c>
    </row>
    <row r="93374" spans="7:14" x14ac:dyDescent="0.3">
      <c r="G93374">
        <v>93373</v>
      </c>
      <c r="H93374">
        <f t="shared" ca="1" si="10206"/>
        <v>128</v>
      </c>
      <c r="I93374">
        <f t="shared" ca="1" si="10207"/>
        <v>18</v>
      </c>
      <c r="J93374">
        <f t="shared" ca="1" si="10208"/>
        <v>177</v>
      </c>
      <c r="K93374">
        <f t="shared" ca="1" si="10209"/>
        <v>0</v>
      </c>
      <c r="L93374">
        <f t="shared" ca="1" si="10210"/>
        <v>0</v>
      </c>
      <c r="M93374">
        <f t="shared" ca="1" si="10211"/>
        <v>0</v>
      </c>
      <c r="N93374" t="str">
        <f t="shared" ca="1" si="10212"/>
        <v>X</v>
      </c>
    </row>
    <row r="93375" spans="7:14" x14ac:dyDescent="0.3">
      <c r="G93375">
        <v>93374</v>
      </c>
      <c r="H93375">
        <f t="shared" ca="1" si="10206"/>
        <v>131</v>
      </c>
      <c r="I93375">
        <f t="shared" ca="1" si="10207"/>
        <v>3</v>
      </c>
      <c r="J93375">
        <f t="shared" ca="1" si="10208"/>
        <v>105</v>
      </c>
      <c r="K93375">
        <f t="shared" ca="1" si="10209"/>
        <v>0</v>
      </c>
      <c r="L93375">
        <f t="shared" ca="1" si="10210"/>
        <v>0</v>
      </c>
      <c r="M93375">
        <f t="shared" ca="1" si="10211"/>
        <v>0</v>
      </c>
      <c r="N93375" t="str">
        <f t="shared" ca="1" si="10212"/>
        <v>X</v>
      </c>
    </row>
    <row r="93376" spans="7:14" x14ac:dyDescent="0.3">
      <c r="G93376">
        <v>93375</v>
      </c>
      <c r="H93376">
        <f t="shared" ca="1" si="10206"/>
        <v>195</v>
      </c>
      <c r="I93376">
        <f t="shared" ca="1" si="10207"/>
        <v>1</v>
      </c>
      <c r="J93376">
        <f t="shared" ca="1" si="10208"/>
        <v>160</v>
      </c>
      <c r="K93376">
        <f t="shared" ca="1" si="10209"/>
        <v>0</v>
      </c>
      <c r="L93376">
        <f t="shared" ca="1" si="10210"/>
        <v>0</v>
      </c>
      <c r="M93376">
        <f t="shared" ca="1" si="10211"/>
        <v>0</v>
      </c>
      <c r="N93376" t="str">
        <f t="shared" ca="1" si="10212"/>
        <v>X</v>
      </c>
    </row>
    <row r="93377" spans="7:14" x14ac:dyDescent="0.3">
      <c r="G93377">
        <v>93376</v>
      </c>
      <c r="H93377">
        <f t="shared" ca="1" si="10206"/>
        <v>81</v>
      </c>
      <c r="I93377">
        <f t="shared" ca="1" si="10207"/>
        <v>19</v>
      </c>
      <c r="J93377">
        <f t="shared" ca="1" si="10208"/>
        <v>123</v>
      </c>
      <c r="K93377">
        <f t="shared" ca="1" si="10209"/>
        <v>0</v>
      </c>
      <c r="L93377">
        <f t="shared" ca="1" si="10210"/>
        <v>0</v>
      </c>
      <c r="M93377">
        <f t="shared" ca="1" si="10211"/>
        <v>0</v>
      </c>
      <c r="N93377" t="str">
        <f t="shared" ca="1" si="10212"/>
        <v>X</v>
      </c>
    </row>
    <row r="93378" spans="7:14" x14ac:dyDescent="0.3">
      <c r="G93378">
        <v>93377</v>
      </c>
      <c r="H93378">
        <f t="shared" ca="1" si="10206"/>
        <v>83</v>
      </c>
      <c r="I93378">
        <f t="shared" ca="1" si="10207"/>
        <v>13</v>
      </c>
      <c r="J93378">
        <f t="shared" ca="1" si="10208"/>
        <v>67</v>
      </c>
      <c r="K93378">
        <f t="shared" ca="1" si="10209"/>
        <v>0</v>
      </c>
      <c r="L93378">
        <f t="shared" ca="1" si="10210"/>
        <v>0</v>
      </c>
      <c r="M93378">
        <f t="shared" ca="1" si="10211"/>
        <v>0</v>
      </c>
      <c r="N93378" t="str">
        <f t="shared" ca="1" si="10212"/>
        <v>X</v>
      </c>
    </row>
    <row r="93379" spans="7:14" x14ac:dyDescent="0.3">
      <c r="G93379">
        <v>93378</v>
      </c>
      <c r="H93379">
        <f t="shared" ref="H93379:H93442" ca="1" si="10213">RANDBETWEEN(0,200)</f>
        <v>85</v>
      </c>
      <c r="I93379">
        <f t="shared" ref="I93379:I93442" ca="1" si="10214">RANDBETWEEN(0,20)</f>
        <v>5</v>
      </c>
      <c r="J93379">
        <f t="shared" ref="J93379:J93442" ca="1" si="10215">RANDBETWEEN(0,200)</f>
        <v>151</v>
      </c>
      <c r="K93379">
        <f t="shared" ref="K93379:K93442" ca="1" si="10216">IF(2*H93379+5*I93379&lt;=100,1,0)</f>
        <v>0</v>
      </c>
      <c r="L93379">
        <f t="shared" ref="L93379:L93442" ca="1" si="10217">IF(I93379-J93379&gt;=10,1,0)</f>
        <v>0</v>
      </c>
      <c r="M93379">
        <f t="shared" ref="M93379:M93442" ca="1" si="10218">IF(H93379+I93379^2+J93379&lt;=200,1,0)</f>
        <v>0</v>
      </c>
      <c r="N93379" t="str">
        <f t="shared" ref="N93379:N93442" ca="1" si="10219">IF(K93379*L93379*M93379=1,2*H93379^3+4*I93379+J93379,"X")</f>
        <v>X</v>
      </c>
    </row>
    <row r="93380" spans="7:14" x14ac:dyDescent="0.3">
      <c r="G93380">
        <v>93379</v>
      </c>
      <c r="H93380">
        <f t="shared" ca="1" si="10213"/>
        <v>187</v>
      </c>
      <c r="I93380">
        <f t="shared" ca="1" si="10214"/>
        <v>16</v>
      </c>
      <c r="J93380">
        <f t="shared" ca="1" si="10215"/>
        <v>82</v>
      </c>
      <c r="K93380">
        <f t="shared" ca="1" si="10216"/>
        <v>0</v>
      </c>
      <c r="L93380">
        <f t="shared" ca="1" si="10217"/>
        <v>0</v>
      </c>
      <c r="M93380">
        <f t="shared" ca="1" si="10218"/>
        <v>0</v>
      </c>
      <c r="N93380" t="str">
        <f t="shared" ca="1" si="10219"/>
        <v>X</v>
      </c>
    </row>
    <row r="93381" spans="7:14" x14ac:dyDescent="0.3">
      <c r="G93381">
        <v>93380</v>
      </c>
      <c r="H93381">
        <f t="shared" ca="1" si="10213"/>
        <v>115</v>
      </c>
      <c r="I93381">
        <f t="shared" ca="1" si="10214"/>
        <v>19</v>
      </c>
      <c r="J93381">
        <f t="shared" ca="1" si="10215"/>
        <v>191</v>
      </c>
      <c r="K93381">
        <f t="shared" ca="1" si="10216"/>
        <v>0</v>
      </c>
      <c r="L93381">
        <f t="shared" ca="1" si="10217"/>
        <v>0</v>
      </c>
      <c r="M93381">
        <f t="shared" ca="1" si="10218"/>
        <v>0</v>
      </c>
      <c r="N93381" t="str">
        <f t="shared" ca="1" si="10219"/>
        <v>X</v>
      </c>
    </row>
    <row r="93382" spans="7:14" x14ac:dyDescent="0.3">
      <c r="G93382">
        <v>93381</v>
      </c>
      <c r="H93382">
        <f t="shared" ca="1" si="10213"/>
        <v>66</v>
      </c>
      <c r="I93382">
        <f t="shared" ca="1" si="10214"/>
        <v>9</v>
      </c>
      <c r="J93382">
        <f t="shared" ca="1" si="10215"/>
        <v>107</v>
      </c>
      <c r="K93382">
        <f t="shared" ca="1" si="10216"/>
        <v>0</v>
      </c>
      <c r="L93382">
        <f t="shared" ca="1" si="10217"/>
        <v>0</v>
      </c>
      <c r="M93382">
        <f t="shared" ca="1" si="10218"/>
        <v>0</v>
      </c>
      <c r="N93382" t="str">
        <f t="shared" ca="1" si="10219"/>
        <v>X</v>
      </c>
    </row>
    <row r="93383" spans="7:14" x14ac:dyDescent="0.3">
      <c r="G93383">
        <v>93382</v>
      </c>
      <c r="H93383">
        <f t="shared" ca="1" si="10213"/>
        <v>87</v>
      </c>
      <c r="I93383">
        <f t="shared" ca="1" si="10214"/>
        <v>10</v>
      </c>
      <c r="J93383">
        <f t="shared" ca="1" si="10215"/>
        <v>111</v>
      </c>
      <c r="K93383">
        <f t="shared" ca="1" si="10216"/>
        <v>0</v>
      </c>
      <c r="L93383">
        <f t="shared" ca="1" si="10217"/>
        <v>0</v>
      </c>
      <c r="M93383">
        <f t="shared" ca="1" si="10218"/>
        <v>0</v>
      </c>
      <c r="N93383" t="str">
        <f t="shared" ca="1" si="10219"/>
        <v>X</v>
      </c>
    </row>
    <row r="93384" spans="7:14" x14ac:dyDescent="0.3">
      <c r="G93384">
        <v>93383</v>
      </c>
      <c r="H93384">
        <f t="shared" ca="1" si="10213"/>
        <v>157</v>
      </c>
      <c r="I93384">
        <f t="shared" ca="1" si="10214"/>
        <v>15</v>
      </c>
      <c r="J93384">
        <f t="shared" ca="1" si="10215"/>
        <v>13</v>
      </c>
      <c r="K93384">
        <f t="shared" ca="1" si="10216"/>
        <v>0</v>
      </c>
      <c r="L93384">
        <f t="shared" ca="1" si="10217"/>
        <v>0</v>
      </c>
      <c r="M93384">
        <f t="shared" ca="1" si="10218"/>
        <v>0</v>
      </c>
      <c r="N93384" t="str">
        <f t="shared" ca="1" si="10219"/>
        <v>X</v>
      </c>
    </row>
    <row r="93385" spans="7:14" x14ac:dyDescent="0.3">
      <c r="G93385">
        <v>93384</v>
      </c>
      <c r="H93385">
        <f t="shared" ca="1" si="10213"/>
        <v>195</v>
      </c>
      <c r="I93385">
        <f t="shared" ca="1" si="10214"/>
        <v>18</v>
      </c>
      <c r="J93385">
        <f t="shared" ca="1" si="10215"/>
        <v>69</v>
      </c>
      <c r="K93385">
        <f t="shared" ca="1" si="10216"/>
        <v>0</v>
      </c>
      <c r="L93385">
        <f t="shared" ca="1" si="10217"/>
        <v>0</v>
      </c>
      <c r="M93385">
        <f t="shared" ca="1" si="10218"/>
        <v>0</v>
      </c>
      <c r="N93385" t="str">
        <f t="shared" ca="1" si="10219"/>
        <v>X</v>
      </c>
    </row>
    <row r="93386" spans="7:14" x14ac:dyDescent="0.3">
      <c r="G93386">
        <v>93385</v>
      </c>
      <c r="H93386">
        <f t="shared" ca="1" si="10213"/>
        <v>183</v>
      </c>
      <c r="I93386">
        <f t="shared" ca="1" si="10214"/>
        <v>9</v>
      </c>
      <c r="J93386">
        <f t="shared" ca="1" si="10215"/>
        <v>43</v>
      </c>
      <c r="K93386">
        <f t="shared" ca="1" si="10216"/>
        <v>0</v>
      </c>
      <c r="L93386">
        <f t="shared" ca="1" si="10217"/>
        <v>0</v>
      </c>
      <c r="M93386">
        <f t="shared" ca="1" si="10218"/>
        <v>0</v>
      </c>
      <c r="N93386" t="str">
        <f t="shared" ca="1" si="10219"/>
        <v>X</v>
      </c>
    </row>
    <row r="93387" spans="7:14" x14ac:dyDescent="0.3">
      <c r="G93387">
        <v>93386</v>
      </c>
      <c r="H93387">
        <f t="shared" ca="1" si="10213"/>
        <v>76</v>
      </c>
      <c r="I93387">
        <f t="shared" ca="1" si="10214"/>
        <v>0</v>
      </c>
      <c r="J93387">
        <f t="shared" ca="1" si="10215"/>
        <v>132</v>
      </c>
      <c r="K93387">
        <f t="shared" ca="1" si="10216"/>
        <v>0</v>
      </c>
      <c r="L93387">
        <f t="shared" ca="1" si="10217"/>
        <v>0</v>
      </c>
      <c r="M93387">
        <f t="shared" ca="1" si="10218"/>
        <v>0</v>
      </c>
      <c r="N93387" t="str">
        <f t="shared" ca="1" si="10219"/>
        <v>X</v>
      </c>
    </row>
    <row r="93388" spans="7:14" x14ac:dyDescent="0.3">
      <c r="G93388">
        <v>93387</v>
      </c>
      <c r="H93388">
        <f t="shared" ca="1" si="10213"/>
        <v>12</v>
      </c>
      <c r="I93388">
        <f t="shared" ca="1" si="10214"/>
        <v>20</v>
      </c>
      <c r="J93388">
        <f t="shared" ca="1" si="10215"/>
        <v>135</v>
      </c>
      <c r="K93388">
        <f t="shared" ca="1" si="10216"/>
        <v>0</v>
      </c>
      <c r="L93388">
        <f t="shared" ca="1" si="10217"/>
        <v>0</v>
      </c>
      <c r="M93388">
        <f t="shared" ca="1" si="10218"/>
        <v>0</v>
      </c>
      <c r="N93388" t="str">
        <f t="shared" ca="1" si="10219"/>
        <v>X</v>
      </c>
    </row>
    <row r="93389" spans="7:14" x14ac:dyDescent="0.3">
      <c r="G93389">
        <v>93388</v>
      </c>
      <c r="H93389">
        <f t="shared" ca="1" si="10213"/>
        <v>200</v>
      </c>
      <c r="I93389">
        <f t="shared" ca="1" si="10214"/>
        <v>7</v>
      </c>
      <c r="J93389">
        <f t="shared" ca="1" si="10215"/>
        <v>16</v>
      </c>
      <c r="K93389">
        <f t="shared" ca="1" si="10216"/>
        <v>0</v>
      </c>
      <c r="L93389">
        <f t="shared" ca="1" si="10217"/>
        <v>0</v>
      </c>
      <c r="M93389">
        <f t="shared" ca="1" si="10218"/>
        <v>0</v>
      </c>
      <c r="N93389" t="str">
        <f t="shared" ca="1" si="10219"/>
        <v>X</v>
      </c>
    </row>
    <row r="93390" spans="7:14" x14ac:dyDescent="0.3">
      <c r="G93390">
        <v>93389</v>
      </c>
      <c r="H93390">
        <f t="shared" ca="1" si="10213"/>
        <v>9</v>
      </c>
      <c r="I93390">
        <f t="shared" ca="1" si="10214"/>
        <v>0</v>
      </c>
      <c r="J93390">
        <f t="shared" ca="1" si="10215"/>
        <v>68</v>
      </c>
      <c r="K93390">
        <f t="shared" ca="1" si="10216"/>
        <v>1</v>
      </c>
      <c r="L93390">
        <f t="shared" ca="1" si="10217"/>
        <v>0</v>
      </c>
      <c r="M93390">
        <f t="shared" ca="1" si="10218"/>
        <v>1</v>
      </c>
      <c r="N93390" t="str">
        <f t="shared" ca="1" si="10219"/>
        <v>X</v>
      </c>
    </row>
    <row r="93391" spans="7:14" x14ac:dyDescent="0.3">
      <c r="G93391">
        <v>93390</v>
      </c>
      <c r="H93391">
        <f t="shared" ca="1" si="10213"/>
        <v>47</v>
      </c>
      <c r="I93391">
        <f t="shared" ca="1" si="10214"/>
        <v>7</v>
      </c>
      <c r="J93391">
        <f t="shared" ca="1" si="10215"/>
        <v>23</v>
      </c>
      <c r="K93391">
        <f t="shared" ca="1" si="10216"/>
        <v>0</v>
      </c>
      <c r="L93391">
        <f t="shared" ca="1" si="10217"/>
        <v>0</v>
      </c>
      <c r="M93391">
        <f t="shared" ca="1" si="10218"/>
        <v>1</v>
      </c>
      <c r="N93391" t="str">
        <f t="shared" ca="1" si="10219"/>
        <v>X</v>
      </c>
    </row>
    <row r="93392" spans="7:14" x14ac:dyDescent="0.3">
      <c r="G93392">
        <v>93391</v>
      </c>
      <c r="H93392">
        <f t="shared" ca="1" si="10213"/>
        <v>197</v>
      </c>
      <c r="I93392">
        <f t="shared" ca="1" si="10214"/>
        <v>8</v>
      </c>
      <c r="J93392">
        <f t="shared" ca="1" si="10215"/>
        <v>40</v>
      </c>
      <c r="K93392">
        <f t="shared" ca="1" si="10216"/>
        <v>0</v>
      </c>
      <c r="L93392">
        <f t="shared" ca="1" si="10217"/>
        <v>0</v>
      </c>
      <c r="M93392">
        <f t="shared" ca="1" si="10218"/>
        <v>0</v>
      </c>
      <c r="N93392" t="str">
        <f t="shared" ca="1" si="10219"/>
        <v>X</v>
      </c>
    </row>
    <row r="93393" spans="7:14" x14ac:dyDescent="0.3">
      <c r="G93393">
        <v>93392</v>
      </c>
      <c r="H93393">
        <f t="shared" ca="1" si="10213"/>
        <v>97</v>
      </c>
      <c r="I93393">
        <f t="shared" ca="1" si="10214"/>
        <v>1</v>
      </c>
      <c r="J93393">
        <f t="shared" ca="1" si="10215"/>
        <v>193</v>
      </c>
      <c r="K93393">
        <f t="shared" ca="1" si="10216"/>
        <v>0</v>
      </c>
      <c r="L93393">
        <f t="shared" ca="1" si="10217"/>
        <v>0</v>
      </c>
      <c r="M93393">
        <f t="shared" ca="1" si="10218"/>
        <v>0</v>
      </c>
      <c r="N93393" t="str">
        <f t="shared" ca="1" si="10219"/>
        <v>X</v>
      </c>
    </row>
    <row r="93394" spans="7:14" x14ac:dyDescent="0.3">
      <c r="G93394">
        <v>93393</v>
      </c>
      <c r="H93394">
        <f t="shared" ca="1" si="10213"/>
        <v>141</v>
      </c>
      <c r="I93394">
        <f t="shared" ca="1" si="10214"/>
        <v>1</v>
      </c>
      <c r="J93394">
        <f t="shared" ca="1" si="10215"/>
        <v>48</v>
      </c>
      <c r="K93394">
        <f t="shared" ca="1" si="10216"/>
        <v>0</v>
      </c>
      <c r="L93394">
        <f t="shared" ca="1" si="10217"/>
        <v>0</v>
      </c>
      <c r="M93394">
        <f t="shared" ca="1" si="10218"/>
        <v>1</v>
      </c>
      <c r="N93394" t="str">
        <f t="shared" ca="1" si="10219"/>
        <v>X</v>
      </c>
    </row>
    <row r="93395" spans="7:14" x14ac:dyDescent="0.3">
      <c r="G93395">
        <v>93394</v>
      </c>
      <c r="H93395">
        <f t="shared" ca="1" si="10213"/>
        <v>80</v>
      </c>
      <c r="I93395">
        <f t="shared" ca="1" si="10214"/>
        <v>20</v>
      </c>
      <c r="J93395">
        <f t="shared" ca="1" si="10215"/>
        <v>25</v>
      </c>
      <c r="K93395">
        <f t="shared" ca="1" si="10216"/>
        <v>0</v>
      </c>
      <c r="L93395">
        <f t="shared" ca="1" si="10217"/>
        <v>0</v>
      </c>
      <c r="M93395">
        <f t="shared" ca="1" si="10218"/>
        <v>0</v>
      </c>
      <c r="N93395" t="str">
        <f t="shared" ca="1" si="10219"/>
        <v>X</v>
      </c>
    </row>
    <row r="93396" spans="7:14" x14ac:dyDescent="0.3">
      <c r="G93396">
        <v>93395</v>
      </c>
      <c r="H93396">
        <f t="shared" ca="1" si="10213"/>
        <v>39</v>
      </c>
      <c r="I93396">
        <f t="shared" ca="1" si="10214"/>
        <v>10</v>
      </c>
      <c r="J93396">
        <f t="shared" ca="1" si="10215"/>
        <v>110</v>
      </c>
      <c r="K93396">
        <f t="shared" ca="1" si="10216"/>
        <v>0</v>
      </c>
      <c r="L93396">
        <f t="shared" ca="1" si="10217"/>
        <v>0</v>
      </c>
      <c r="M93396">
        <f t="shared" ca="1" si="10218"/>
        <v>0</v>
      </c>
      <c r="N93396" t="str">
        <f t="shared" ca="1" si="10219"/>
        <v>X</v>
      </c>
    </row>
    <row r="93397" spans="7:14" x14ac:dyDescent="0.3">
      <c r="G93397">
        <v>93396</v>
      </c>
      <c r="H93397">
        <f t="shared" ca="1" si="10213"/>
        <v>21</v>
      </c>
      <c r="I93397">
        <f t="shared" ca="1" si="10214"/>
        <v>12</v>
      </c>
      <c r="J93397">
        <f t="shared" ca="1" si="10215"/>
        <v>36</v>
      </c>
      <c r="K93397">
        <f t="shared" ca="1" si="10216"/>
        <v>0</v>
      </c>
      <c r="L93397">
        <f t="shared" ca="1" si="10217"/>
        <v>0</v>
      </c>
      <c r="M93397">
        <f t="shared" ca="1" si="10218"/>
        <v>0</v>
      </c>
      <c r="N93397" t="str">
        <f t="shared" ca="1" si="10219"/>
        <v>X</v>
      </c>
    </row>
    <row r="93398" spans="7:14" x14ac:dyDescent="0.3">
      <c r="G93398">
        <v>93397</v>
      </c>
      <c r="H93398">
        <f t="shared" ca="1" si="10213"/>
        <v>70</v>
      </c>
      <c r="I93398">
        <f t="shared" ca="1" si="10214"/>
        <v>19</v>
      </c>
      <c r="J93398">
        <f t="shared" ca="1" si="10215"/>
        <v>184</v>
      </c>
      <c r="K93398">
        <f t="shared" ca="1" si="10216"/>
        <v>0</v>
      </c>
      <c r="L93398">
        <f t="shared" ca="1" si="10217"/>
        <v>0</v>
      </c>
      <c r="M93398">
        <f t="shared" ca="1" si="10218"/>
        <v>0</v>
      </c>
      <c r="N93398" t="str">
        <f t="shared" ca="1" si="10219"/>
        <v>X</v>
      </c>
    </row>
    <row r="93399" spans="7:14" x14ac:dyDescent="0.3">
      <c r="G93399">
        <v>93398</v>
      </c>
      <c r="H93399">
        <f t="shared" ca="1" si="10213"/>
        <v>114</v>
      </c>
      <c r="I93399">
        <f t="shared" ca="1" si="10214"/>
        <v>4</v>
      </c>
      <c r="J93399">
        <f t="shared" ca="1" si="10215"/>
        <v>139</v>
      </c>
      <c r="K93399">
        <f t="shared" ca="1" si="10216"/>
        <v>0</v>
      </c>
      <c r="L93399">
        <f t="shared" ca="1" si="10217"/>
        <v>0</v>
      </c>
      <c r="M93399">
        <f t="shared" ca="1" si="10218"/>
        <v>0</v>
      </c>
      <c r="N93399" t="str">
        <f t="shared" ca="1" si="10219"/>
        <v>X</v>
      </c>
    </row>
    <row r="93400" spans="7:14" x14ac:dyDescent="0.3">
      <c r="G93400">
        <v>93399</v>
      </c>
      <c r="H93400">
        <f t="shared" ca="1" si="10213"/>
        <v>54</v>
      </c>
      <c r="I93400">
        <f t="shared" ca="1" si="10214"/>
        <v>11</v>
      </c>
      <c r="J93400">
        <f t="shared" ca="1" si="10215"/>
        <v>3</v>
      </c>
      <c r="K93400">
        <f t="shared" ca="1" si="10216"/>
        <v>0</v>
      </c>
      <c r="L93400">
        <f t="shared" ca="1" si="10217"/>
        <v>0</v>
      </c>
      <c r="M93400">
        <f t="shared" ca="1" si="10218"/>
        <v>1</v>
      </c>
      <c r="N93400" t="str">
        <f t="shared" ca="1" si="10219"/>
        <v>X</v>
      </c>
    </row>
    <row r="93401" spans="7:14" x14ac:dyDescent="0.3">
      <c r="G93401">
        <v>93400</v>
      </c>
      <c r="H93401">
        <f t="shared" ca="1" si="10213"/>
        <v>155</v>
      </c>
      <c r="I93401">
        <f t="shared" ca="1" si="10214"/>
        <v>19</v>
      </c>
      <c r="J93401">
        <f t="shared" ca="1" si="10215"/>
        <v>35</v>
      </c>
      <c r="K93401">
        <f t="shared" ca="1" si="10216"/>
        <v>0</v>
      </c>
      <c r="L93401">
        <f t="shared" ca="1" si="10217"/>
        <v>0</v>
      </c>
      <c r="M93401">
        <f t="shared" ca="1" si="10218"/>
        <v>0</v>
      </c>
      <c r="N93401" t="str">
        <f t="shared" ca="1" si="10219"/>
        <v>X</v>
      </c>
    </row>
    <row r="93402" spans="7:14" x14ac:dyDescent="0.3">
      <c r="G93402">
        <v>93401</v>
      </c>
      <c r="H93402">
        <f t="shared" ca="1" si="10213"/>
        <v>150</v>
      </c>
      <c r="I93402">
        <f t="shared" ca="1" si="10214"/>
        <v>14</v>
      </c>
      <c r="J93402">
        <f t="shared" ca="1" si="10215"/>
        <v>102</v>
      </c>
      <c r="K93402">
        <f t="shared" ca="1" si="10216"/>
        <v>0</v>
      </c>
      <c r="L93402">
        <f t="shared" ca="1" si="10217"/>
        <v>0</v>
      </c>
      <c r="M93402">
        <f t="shared" ca="1" si="10218"/>
        <v>0</v>
      </c>
      <c r="N93402" t="str">
        <f t="shared" ca="1" si="10219"/>
        <v>X</v>
      </c>
    </row>
    <row r="93403" spans="7:14" x14ac:dyDescent="0.3">
      <c r="G93403">
        <v>93402</v>
      </c>
      <c r="H93403">
        <f t="shared" ca="1" si="10213"/>
        <v>170</v>
      </c>
      <c r="I93403">
        <f t="shared" ca="1" si="10214"/>
        <v>4</v>
      </c>
      <c r="J93403">
        <f t="shared" ca="1" si="10215"/>
        <v>125</v>
      </c>
      <c r="K93403">
        <f t="shared" ca="1" si="10216"/>
        <v>0</v>
      </c>
      <c r="L93403">
        <f t="shared" ca="1" si="10217"/>
        <v>0</v>
      </c>
      <c r="M93403">
        <f t="shared" ca="1" si="10218"/>
        <v>0</v>
      </c>
      <c r="N93403" t="str">
        <f t="shared" ca="1" si="10219"/>
        <v>X</v>
      </c>
    </row>
    <row r="93404" spans="7:14" x14ac:dyDescent="0.3">
      <c r="G93404">
        <v>93403</v>
      </c>
      <c r="H93404">
        <f t="shared" ca="1" si="10213"/>
        <v>144</v>
      </c>
      <c r="I93404">
        <f t="shared" ca="1" si="10214"/>
        <v>12</v>
      </c>
      <c r="J93404">
        <f t="shared" ca="1" si="10215"/>
        <v>24</v>
      </c>
      <c r="K93404">
        <f t="shared" ca="1" si="10216"/>
        <v>0</v>
      </c>
      <c r="L93404">
        <f t="shared" ca="1" si="10217"/>
        <v>0</v>
      </c>
      <c r="M93404">
        <f t="shared" ca="1" si="10218"/>
        <v>0</v>
      </c>
      <c r="N93404" t="str">
        <f t="shared" ca="1" si="10219"/>
        <v>X</v>
      </c>
    </row>
    <row r="93405" spans="7:14" x14ac:dyDescent="0.3">
      <c r="G93405">
        <v>93404</v>
      </c>
      <c r="H93405">
        <f t="shared" ca="1" si="10213"/>
        <v>56</v>
      </c>
      <c r="I93405">
        <f t="shared" ca="1" si="10214"/>
        <v>2</v>
      </c>
      <c r="J93405">
        <f t="shared" ca="1" si="10215"/>
        <v>71</v>
      </c>
      <c r="K93405">
        <f t="shared" ca="1" si="10216"/>
        <v>0</v>
      </c>
      <c r="L93405">
        <f t="shared" ca="1" si="10217"/>
        <v>0</v>
      </c>
      <c r="M93405">
        <f t="shared" ca="1" si="10218"/>
        <v>1</v>
      </c>
      <c r="N93405" t="str">
        <f t="shared" ca="1" si="10219"/>
        <v>X</v>
      </c>
    </row>
    <row r="93406" spans="7:14" x14ac:dyDescent="0.3">
      <c r="G93406">
        <v>93405</v>
      </c>
      <c r="H93406">
        <f t="shared" ca="1" si="10213"/>
        <v>39</v>
      </c>
      <c r="I93406">
        <f t="shared" ca="1" si="10214"/>
        <v>18</v>
      </c>
      <c r="J93406">
        <f t="shared" ca="1" si="10215"/>
        <v>185</v>
      </c>
      <c r="K93406">
        <f t="shared" ca="1" si="10216"/>
        <v>0</v>
      </c>
      <c r="L93406">
        <f t="shared" ca="1" si="10217"/>
        <v>0</v>
      </c>
      <c r="M93406">
        <f t="shared" ca="1" si="10218"/>
        <v>0</v>
      </c>
      <c r="N93406" t="str">
        <f t="shared" ca="1" si="10219"/>
        <v>X</v>
      </c>
    </row>
    <row r="93407" spans="7:14" x14ac:dyDescent="0.3">
      <c r="G93407">
        <v>93406</v>
      </c>
      <c r="H93407">
        <f t="shared" ca="1" si="10213"/>
        <v>87</v>
      </c>
      <c r="I93407">
        <f t="shared" ca="1" si="10214"/>
        <v>1</v>
      </c>
      <c r="J93407">
        <f t="shared" ca="1" si="10215"/>
        <v>100</v>
      </c>
      <c r="K93407">
        <f t="shared" ca="1" si="10216"/>
        <v>0</v>
      </c>
      <c r="L93407">
        <f t="shared" ca="1" si="10217"/>
        <v>0</v>
      </c>
      <c r="M93407">
        <f t="shared" ca="1" si="10218"/>
        <v>1</v>
      </c>
      <c r="N93407" t="str">
        <f t="shared" ca="1" si="10219"/>
        <v>X</v>
      </c>
    </row>
    <row r="93408" spans="7:14" x14ac:dyDescent="0.3">
      <c r="G93408">
        <v>93407</v>
      </c>
      <c r="H93408">
        <f t="shared" ca="1" si="10213"/>
        <v>140</v>
      </c>
      <c r="I93408">
        <f t="shared" ca="1" si="10214"/>
        <v>17</v>
      </c>
      <c r="J93408">
        <f t="shared" ca="1" si="10215"/>
        <v>28</v>
      </c>
      <c r="K93408">
        <f t="shared" ca="1" si="10216"/>
        <v>0</v>
      </c>
      <c r="L93408">
        <f t="shared" ca="1" si="10217"/>
        <v>0</v>
      </c>
      <c r="M93408">
        <f t="shared" ca="1" si="10218"/>
        <v>0</v>
      </c>
      <c r="N93408" t="str">
        <f t="shared" ca="1" si="10219"/>
        <v>X</v>
      </c>
    </row>
    <row r="93409" spans="7:14" x14ac:dyDescent="0.3">
      <c r="G93409">
        <v>93408</v>
      </c>
      <c r="H93409">
        <f t="shared" ca="1" si="10213"/>
        <v>37</v>
      </c>
      <c r="I93409">
        <f t="shared" ca="1" si="10214"/>
        <v>19</v>
      </c>
      <c r="J93409">
        <f t="shared" ca="1" si="10215"/>
        <v>141</v>
      </c>
      <c r="K93409">
        <f t="shared" ca="1" si="10216"/>
        <v>0</v>
      </c>
      <c r="L93409">
        <f t="shared" ca="1" si="10217"/>
        <v>0</v>
      </c>
      <c r="M93409">
        <f t="shared" ca="1" si="10218"/>
        <v>0</v>
      </c>
      <c r="N93409" t="str">
        <f t="shared" ca="1" si="10219"/>
        <v>X</v>
      </c>
    </row>
    <row r="93410" spans="7:14" x14ac:dyDescent="0.3">
      <c r="G93410">
        <v>93409</v>
      </c>
      <c r="H93410">
        <f t="shared" ca="1" si="10213"/>
        <v>43</v>
      </c>
      <c r="I93410">
        <f t="shared" ca="1" si="10214"/>
        <v>1</v>
      </c>
      <c r="J93410">
        <f t="shared" ca="1" si="10215"/>
        <v>105</v>
      </c>
      <c r="K93410">
        <f t="shared" ca="1" si="10216"/>
        <v>1</v>
      </c>
      <c r="L93410">
        <f t="shared" ca="1" si="10217"/>
        <v>0</v>
      </c>
      <c r="M93410">
        <f t="shared" ca="1" si="10218"/>
        <v>1</v>
      </c>
      <c r="N93410" t="str">
        <f t="shared" ca="1" si="10219"/>
        <v>X</v>
      </c>
    </row>
    <row r="93411" spans="7:14" x14ac:dyDescent="0.3">
      <c r="G93411">
        <v>93410</v>
      </c>
      <c r="H93411">
        <f t="shared" ca="1" si="10213"/>
        <v>162</v>
      </c>
      <c r="I93411">
        <f t="shared" ca="1" si="10214"/>
        <v>10</v>
      </c>
      <c r="J93411">
        <f t="shared" ca="1" si="10215"/>
        <v>111</v>
      </c>
      <c r="K93411">
        <f t="shared" ca="1" si="10216"/>
        <v>0</v>
      </c>
      <c r="L93411">
        <f t="shared" ca="1" si="10217"/>
        <v>0</v>
      </c>
      <c r="M93411">
        <f t="shared" ca="1" si="10218"/>
        <v>0</v>
      </c>
      <c r="N93411" t="str">
        <f t="shared" ca="1" si="10219"/>
        <v>X</v>
      </c>
    </row>
    <row r="93412" spans="7:14" x14ac:dyDescent="0.3">
      <c r="G93412">
        <v>93411</v>
      </c>
      <c r="H93412">
        <f t="shared" ca="1" si="10213"/>
        <v>84</v>
      </c>
      <c r="I93412">
        <f t="shared" ca="1" si="10214"/>
        <v>19</v>
      </c>
      <c r="J93412">
        <f t="shared" ca="1" si="10215"/>
        <v>183</v>
      </c>
      <c r="K93412">
        <f t="shared" ca="1" si="10216"/>
        <v>0</v>
      </c>
      <c r="L93412">
        <f t="shared" ca="1" si="10217"/>
        <v>0</v>
      </c>
      <c r="M93412">
        <f t="shared" ca="1" si="10218"/>
        <v>0</v>
      </c>
      <c r="N93412" t="str">
        <f t="shared" ca="1" si="10219"/>
        <v>X</v>
      </c>
    </row>
    <row r="93413" spans="7:14" x14ac:dyDescent="0.3">
      <c r="G93413">
        <v>93412</v>
      </c>
      <c r="H93413">
        <f t="shared" ca="1" si="10213"/>
        <v>145</v>
      </c>
      <c r="I93413">
        <f t="shared" ca="1" si="10214"/>
        <v>19</v>
      </c>
      <c r="J93413">
        <f t="shared" ca="1" si="10215"/>
        <v>126</v>
      </c>
      <c r="K93413">
        <f t="shared" ca="1" si="10216"/>
        <v>0</v>
      </c>
      <c r="L93413">
        <f t="shared" ca="1" si="10217"/>
        <v>0</v>
      </c>
      <c r="M93413">
        <f t="shared" ca="1" si="10218"/>
        <v>0</v>
      </c>
      <c r="N93413" t="str">
        <f t="shared" ca="1" si="10219"/>
        <v>X</v>
      </c>
    </row>
    <row r="93414" spans="7:14" x14ac:dyDescent="0.3">
      <c r="G93414">
        <v>93413</v>
      </c>
      <c r="H93414">
        <f t="shared" ca="1" si="10213"/>
        <v>147</v>
      </c>
      <c r="I93414">
        <f t="shared" ca="1" si="10214"/>
        <v>1</v>
      </c>
      <c r="J93414">
        <f t="shared" ca="1" si="10215"/>
        <v>19</v>
      </c>
      <c r="K93414">
        <f t="shared" ca="1" si="10216"/>
        <v>0</v>
      </c>
      <c r="L93414">
        <f t="shared" ca="1" si="10217"/>
        <v>0</v>
      </c>
      <c r="M93414">
        <f t="shared" ca="1" si="10218"/>
        <v>1</v>
      </c>
      <c r="N93414" t="str">
        <f t="shared" ca="1" si="10219"/>
        <v>X</v>
      </c>
    </row>
    <row r="93415" spans="7:14" x14ac:dyDescent="0.3">
      <c r="G93415">
        <v>93414</v>
      </c>
      <c r="H93415">
        <f t="shared" ca="1" si="10213"/>
        <v>149</v>
      </c>
      <c r="I93415">
        <f t="shared" ca="1" si="10214"/>
        <v>6</v>
      </c>
      <c r="J93415">
        <f t="shared" ca="1" si="10215"/>
        <v>86</v>
      </c>
      <c r="K93415">
        <f t="shared" ca="1" si="10216"/>
        <v>0</v>
      </c>
      <c r="L93415">
        <f t="shared" ca="1" si="10217"/>
        <v>0</v>
      </c>
      <c r="M93415">
        <f t="shared" ca="1" si="10218"/>
        <v>0</v>
      </c>
      <c r="N93415" t="str">
        <f t="shared" ca="1" si="10219"/>
        <v>X</v>
      </c>
    </row>
    <row r="93416" spans="7:14" x14ac:dyDescent="0.3">
      <c r="G93416">
        <v>93415</v>
      </c>
      <c r="H93416">
        <f t="shared" ca="1" si="10213"/>
        <v>5</v>
      </c>
      <c r="I93416">
        <f t="shared" ca="1" si="10214"/>
        <v>2</v>
      </c>
      <c r="J93416">
        <f t="shared" ca="1" si="10215"/>
        <v>187</v>
      </c>
      <c r="K93416">
        <f t="shared" ca="1" si="10216"/>
        <v>1</v>
      </c>
      <c r="L93416">
        <f t="shared" ca="1" si="10217"/>
        <v>0</v>
      </c>
      <c r="M93416">
        <f t="shared" ca="1" si="10218"/>
        <v>1</v>
      </c>
      <c r="N93416" t="str">
        <f t="shared" ca="1" si="10219"/>
        <v>X</v>
      </c>
    </row>
    <row r="93417" spans="7:14" x14ac:dyDescent="0.3">
      <c r="G93417">
        <v>93416</v>
      </c>
      <c r="H93417">
        <f t="shared" ca="1" si="10213"/>
        <v>152</v>
      </c>
      <c r="I93417">
        <f t="shared" ca="1" si="10214"/>
        <v>12</v>
      </c>
      <c r="J93417">
        <f t="shared" ca="1" si="10215"/>
        <v>125</v>
      </c>
      <c r="K93417">
        <f t="shared" ca="1" si="10216"/>
        <v>0</v>
      </c>
      <c r="L93417">
        <f t="shared" ca="1" si="10217"/>
        <v>0</v>
      </c>
      <c r="M93417">
        <f t="shared" ca="1" si="10218"/>
        <v>0</v>
      </c>
      <c r="N93417" t="str">
        <f t="shared" ca="1" si="10219"/>
        <v>X</v>
      </c>
    </row>
    <row r="93418" spans="7:14" x14ac:dyDescent="0.3">
      <c r="G93418">
        <v>93417</v>
      </c>
      <c r="H93418">
        <f t="shared" ca="1" si="10213"/>
        <v>91</v>
      </c>
      <c r="I93418">
        <f t="shared" ca="1" si="10214"/>
        <v>15</v>
      </c>
      <c r="J93418">
        <f t="shared" ca="1" si="10215"/>
        <v>59</v>
      </c>
      <c r="K93418">
        <f t="shared" ca="1" si="10216"/>
        <v>0</v>
      </c>
      <c r="L93418">
        <f t="shared" ca="1" si="10217"/>
        <v>0</v>
      </c>
      <c r="M93418">
        <f t="shared" ca="1" si="10218"/>
        <v>0</v>
      </c>
      <c r="N93418" t="str">
        <f t="shared" ca="1" si="10219"/>
        <v>X</v>
      </c>
    </row>
    <row r="93419" spans="7:14" x14ac:dyDescent="0.3">
      <c r="G93419">
        <v>93418</v>
      </c>
      <c r="H93419">
        <f t="shared" ca="1" si="10213"/>
        <v>2</v>
      </c>
      <c r="I93419">
        <f t="shared" ca="1" si="10214"/>
        <v>10</v>
      </c>
      <c r="J93419">
        <f t="shared" ca="1" si="10215"/>
        <v>108</v>
      </c>
      <c r="K93419">
        <f t="shared" ca="1" si="10216"/>
        <v>1</v>
      </c>
      <c r="L93419">
        <f t="shared" ca="1" si="10217"/>
        <v>0</v>
      </c>
      <c r="M93419">
        <f t="shared" ca="1" si="10218"/>
        <v>0</v>
      </c>
      <c r="N93419" t="str">
        <f t="shared" ca="1" si="10219"/>
        <v>X</v>
      </c>
    </row>
    <row r="93420" spans="7:14" x14ac:dyDescent="0.3">
      <c r="G93420">
        <v>93419</v>
      </c>
      <c r="H93420">
        <f t="shared" ca="1" si="10213"/>
        <v>11</v>
      </c>
      <c r="I93420">
        <f t="shared" ca="1" si="10214"/>
        <v>19</v>
      </c>
      <c r="J93420">
        <f t="shared" ca="1" si="10215"/>
        <v>16</v>
      </c>
      <c r="K93420">
        <f t="shared" ca="1" si="10216"/>
        <v>0</v>
      </c>
      <c r="L93420">
        <f t="shared" ca="1" si="10217"/>
        <v>0</v>
      </c>
      <c r="M93420">
        <f t="shared" ca="1" si="10218"/>
        <v>0</v>
      </c>
      <c r="N93420" t="str">
        <f t="shared" ca="1" si="10219"/>
        <v>X</v>
      </c>
    </row>
    <row r="93421" spans="7:14" x14ac:dyDescent="0.3">
      <c r="G93421">
        <v>93420</v>
      </c>
      <c r="H93421">
        <f t="shared" ca="1" si="10213"/>
        <v>22</v>
      </c>
      <c r="I93421">
        <f t="shared" ca="1" si="10214"/>
        <v>15</v>
      </c>
      <c r="J93421">
        <f t="shared" ca="1" si="10215"/>
        <v>114</v>
      </c>
      <c r="K93421">
        <f t="shared" ca="1" si="10216"/>
        <v>0</v>
      </c>
      <c r="L93421">
        <f t="shared" ca="1" si="10217"/>
        <v>0</v>
      </c>
      <c r="M93421">
        <f t="shared" ca="1" si="10218"/>
        <v>0</v>
      </c>
      <c r="N93421" t="str">
        <f t="shared" ca="1" si="10219"/>
        <v>X</v>
      </c>
    </row>
    <row r="93422" spans="7:14" x14ac:dyDescent="0.3">
      <c r="G93422">
        <v>93421</v>
      </c>
      <c r="H93422">
        <f t="shared" ca="1" si="10213"/>
        <v>107</v>
      </c>
      <c r="I93422">
        <f t="shared" ca="1" si="10214"/>
        <v>6</v>
      </c>
      <c r="J93422">
        <f t="shared" ca="1" si="10215"/>
        <v>130</v>
      </c>
      <c r="K93422">
        <f t="shared" ca="1" si="10216"/>
        <v>0</v>
      </c>
      <c r="L93422">
        <f t="shared" ca="1" si="10217"/>
        <v>0</v>
      </c>
      <c r="M93422">
        <f t="shared" ca="1" si="10218"/>
        <v>0</v>
      </c>
      <c r="N93422" t="str">
        <f t="shared" ca="1" si="10219"/>
        <v>X</v>
      </c>
    </row>
    <row r="93423" spans="7:14" x14ac:dyDescent="0.3">
      <c r="G93423">
        <v>93422</v>
      </c>
      <c r="H93423">
        <f t="shared" ca="1" si="10213"/>
        <v>96</v>
      </c>
      <c r="I93423">
        <f t="shared" ca="1" si="10214"/>
        <v>18</v>
      </c>
      <c r="J93423">
        <f t="shared" ca="1" si="10215"/>
        <v>22</v>
      </c>
      <c r="K93423">
        <f t="shared" ca="1" si="10216"/>
        <v>0</v>
      </c>
      <c r="L93423">
        <f t="shared" ca="1" si="10217"/>
        <v>0</v>
      </c>
      <c r="M93423">
        <f t="shared" ca="1" si="10218"/>
        <v>0</v>
      </c>
      <c r="N93423" t="str">
        <f t="shared" ca="1" si="10219"/>
        <v>X</v>
      </c>
    </row>
    <row r="93424" spans="7:14" x14ac:dyDescent="0.3">
      <c r="G93424">
        <v>93423</v>
      </c>
      <c r="H93424">
        <f t="shared" ca="1" si="10213"/>
        <v>186</v>
      </c>
      <c r="I93424">
        <f t="shared" ca="1" si="10214"/>
        <v>19</v>
      </c>
      <c r="J93424">
        <f t="shared" ca="1" si="10215"/>
        <v>55</v>
      </c>
      <c r="K93424">
        <f t="shared" ca="1" si="10216"/>
        <v>0</v>
      </c>
      <c r="L93424">
        <f t="shared" ca="1" si="10217"/>
        <v>0</v>
      </c>
      <c r="M93424">
        <f t="shared" ca="1" si="10218"/>
        <v>0</v>
      </c>
      <c r="N93424" t="str">
        <f t="shared" ca="1" si="10219"/>
        <v>X</v>
      </c>
    </row>
    <row r="93425" spans="7:14" x14ac:dyDescent="0.3">
      <c r="G93425">
        <v>93424</v>
      </c>
      <c r="H93425">
        <f t="shared" ca="1" si="10213"/>
        <v>49</v>
      </c>
      <c r="I93425">
        <f t="shared" ca="1" si="10214"/>
        <v>1</v>
      </c>
      <c r="J93425">
        <f t="shared" ca="1" si="10215"/>
        <v>127</v>
      </c>
      <c r="K93425">
        <f t="shared" ca="1" si="10216"/>
        <v>0</v>
      </c>
      <c r="L93425">
        <f t="shared" ca="1" si="10217"/>
        <v>0</v>
      </c>
      <c r="M93425">
        <f t="shared" ca="1" si="10218"/>
        <v>1</v>
      </c>
      <c r="N93425" t="str">
        <f t="shared" ca="1" si="10219"/>
        <v>X</v>
      </c>
    </row>
    <row r="93426" spans="7:14" x14ac:dyDescent="0.3">
      <c r="G93426">
        <v>93425</v>
      </c>
      <c r="H93426">
        <f t="shared" ca="1" si="10213"/>
        <v>57</v>
      </c>
      <c r="I93426">
        <f t="shared" ca="1" si="10214"/>
        <v>10</v>
      </c>
      <c r="J93426">
        <f t="shared" ca="1" si="10215"/>
        <v>125</v>
      </c>
      <c r="K93426">
        <f t="shared" ca="1" si="10216"/>
        <v>0</v>
      </c>
      <c r="L93426">
        <f t="shared" ca="1" si="10217"/>
        <v>0</v>
      </c>
      <c r="M93426">
        <f t="shared" ca="1" si="10218"/>
        <v>0</v>
      </c>
      <c r="N93426" t="str">
        <f t="shared" ca="1" si="10219"/>
        <v>X</v>
      </c>
    </row>
    <row r="93427" spans="7:14" x14ac:dyDescent="0.3">
      <c r="G93427">
        <v>93426</v>
      </c>
      <c r="H93427">
        <f t="shared" ca="1" si="10213"/>
        <v>83</v>
      </c>
      <c r="I93427">
        <f t="shared" ca="1" si="10214"/>
        <v>14</v>
      </c>
      <c r="J93427">
        <f t="shared" ca="1" si="10215"/>
        <v>167</v>
      </c>
      <c r="K93427">
        <f t="shared" ca="1" si="10216"/>
        <v>0</v>
      </c>
      <c r="L93427">
        <f t="shared" ca="1" si="10217"/>
        <v>0</v>
      </c>
      <c r="M93427">
        <f t="shared" ca="1" si="10218"/>
        <v>0</v>
      </c>
      <c r="N93427" t="str">
        <f t="shared" ca="1" si="10219"/>
        <v>X</v>
      </c>
    </row>
    <row r="93428" spans="7:14" x14ac:dyDescent="0.3">
      <c r="G93428">
        <v>93427</v>
      </c>
      <c r="H93428">
        <f t="shared" ca="1" si="10213"/>
        <v>171</v>
      </c>
      <c r="I93428">
        <f t="shared" ca="1" si="10214"/>
        <v>3</v>
      </c>
      <c r="J93428">
        <f t="shared" ca="1" si="10215"/>
        <v>32</v>
      </c>
      <c r="K93428">
        <f t="shared" ca="1" si="10216"/>
        <v>0</v>
      </c>
      <c r="L93428">
        <f t="shared" ca="1" si="10217"/>
        <v>0</v>
      </c>
      <c r="M93428">
        <f t="shared" ca="1" si="10218"/>
        <v>0</v>
      </c>
      <c r="N93428" t="str">
        <f t="shared" ca="1" si="10219"/>
        <v>X</v>
      </c>
    </row>
    <row r="93429" spans="7:14" x14ac:dyDescent="0.3">
      <c r="G93429">
        <v>93428</v>
      </c>
      <c r="H93429">
        <f t="shared" ca="1" si="10213"/>
        <v>9</v>
      </c>
      <c r="I93429">
        <f t="shared" ca="1" si="10214"/>
        <v>11</v>
      </c>
      <c r="J93429">
        <f t="shared" ca="1" si="10215"/>
        <v>142</v>
      </c>
      <c r="K93429">
        <f t="shared" ca="1" si="10216"/>
        <v>1</v>
      </c>
      <c r="L93429">
        <f t="shared" ca="1" si="10217"/>
        <v>0</v>
      </c>
      <c r="M93429">
        <f t="shared" ca="1" si="10218"/>
        <v>0</v>
      </c>
      <c r="N93429" t="str">
        <f t="shared" ca="1" si="10219"/>
        <v>X</v>
      </c>
    </row>
    <row r="93430" spans="7:14" x14ac:dyDescent="0.3">
      <c r="G93430">
        <v>93429</v>
      </c>
      <c r="H93430">
        <f t="shared" ca="1" si="10213"/>
        <v>116</v>
      </c>
      <c r="I93430">
        <f t="shared" ca="1" si="10214"/>
        <v>9</v>
      </c>
      <c r="J93430">
        <f t="shared" ca="1" si="10215"/>
        <v>75</v>
      </c>
      <c r="K93430">
        <f t="shared" ca="1" si="10216"/>
        <v>0</v>
      </c>
      <c r="L93430">
        <f t="shared" ca="1" si="10217"/>
        <v>0</v>
      </c>
      <c r="M93430">
        <f t="shared" ca="1" si="10218"/>
        <v>0</v>
      </c>
      <c r="N93430" t="str">
        <f t="shared" ca="1" si="10219"/>
        <v>X</v>
      </c>
    </row>
    <row r="93431" spans="7:14" x14ac:dyDescent="0.3">
      <c r="G93431">
        <v>93430</v>
      </c>
      <c r="H93431">
        <f t="shared" ca="1" si="10213"/>
        <v>36</v>
      </c>
      <c r="I93431">
        <f t="shared" ca="1" si="10214"/>
        <v>2</v>
      </c>
      <c r="J93431">
        <f t="shared" ca="1" si="10215"/>
        <v>140</v>
      </c>
      <c r="K93431">
        <f t="shared" ca="1" si="10216"/>
        <v>1</v>
      </c>
      <c r="L93431">
        <f t="shared" ca="1" si="10217"/>
        <v>0</v>
      </c>
      <c r="M93431">
        <f t="shared" ca="1" si="10218"/>
        <v>1</v>
      </c>
      <c r="N93431" t="str">
        <f t="shared" ca="1" si="10219"/>
        <v>X</v>
      </c>
    </row>
    <row r="93432" spans="7:14" x14ac:dyDescent="0.3">
      <c r="G93432">
        <v>93431</v>
      </c>
      <c r="H93432">
        <f t="shared" ca="1" si="10213"/>
        <v>81</v>
      </c>
      <c r="I93432">
        <f t="shared" ca="1" si="10214"/>
        <v>3</v>
      </c>
      <c r="J93432">
        <f t="shared" ca="1" si="10215"/>
        <v>183</v>
      </c>
      <c r="K93432">
        <f t="shared" ca="1" si="10216"/>
        <v>0</v>
      </c>
      <c r="L93432">
        <f t="shared" ca="1" si="10217"/>
        <v>0</v>
      </c>
      <c r="M93432">
        <f t="shared" ca="1" si="10218"/>
        <v>0</v>
      </c>
      <c r="N93432" t="str">
        <f t="shared" ca="1" si="10219"/>
        <v>X</v>
      </c>
    </row>
    <row r="93433" spans="7:14" x14ac:dyDescent="0.3">
      <c r="G93433">
        <v>93432</v>
      </c>
      <c r="H93433">
        <f t="shared" ca="1" si="10213"/>
        <v>192</v>
      </c>
      <c r="I93433">
        <f t="shared" ca="1" si="10214"/>
        <v>9</v>
      </c>
      <c r="J93433">
        <f t="shared" ca="1" si="10215"/>
        <v>184</v>
      </c>
      <c r="K93433">
        <f t="shared" ca="1" si="10216"/>
        <v>0</v>
      </c>
      <c r="L93433">
        <f t="shared" ca="1" si="10217"/>
        <v>0</v>
      </c>
      <c r="M93433">
        <f t="shared" ca="1" si="10218"/>
        <v>0</v>
      </c>
      <c r="N93433" t="str">
        <f t="shared" ca="1" si="10219"/>
        <v>X</v>
      </c>
    </row>
    <row r="93434" spans="7:14" x14ac:dyDescent="0.3">
      <c r="G93434">
        <v>93433</v>
      </c>
      <c r="H93434">
        <f t="shared" ca="1" si="10213"/>
        <v>5</v>
      </c>
      <c r="I93434">
        <f t="shared" ca="1" si="10214"/>
        <v>12</v>
      </c>
      <c r="J93434">
        <f t="shared" ca="1" si="10215"/>
        <v>147</v>
      </c>
      <c r="K93434">
        <f t="shared" ca="1" si="10216"/>
        <v>1</v>
      </c>
      <c r="L93434">
        <f t="shared" ca="1" si="10217"/>
        <v>0</v>
      </c>
      <c r="M93434">
        <f t="shared" ca="1" si="10218"/>
        <v>0</v>
      </c>
      <c r="N93434" t="str">
        <f t="shared" ca="1" si="10219"/>
        <v>X</v>
      </c>
    </row>
    <row r="93435" spans="7:14" x14ac:dyDescent="0.3">
      <c r="G93435">
        <v>93434</v>
      </c>
      <c r="H93435">
        <f t="shared" ca="1" si="10213"/>
        <v>37</v>
      </c>
      <c r="I93435">
        <f t="shared" ca="1" si="10214"/>
        <v>16</v>
      </c>
      <c r="J93435">
        <f t="shared" ca="1" si="10215"/>
        <v>144</v>
      </c>
      <c r="K93435">
        <f t="shared" ca="1" si="10216"/>
        <v>0</v>
      </c>
      <c r="L93435">
        <f t="shared" ca="1" si="10217"/>
        <v>0</v>
      </c>
      <c r="M93435">
        <f t="shared" ca="1" si="10218"/>
        <v>0</v>
      </c>
      <c r="N93435" t="str">
        <f t="shared" ca="1" si="10219"/>
        <v>X</v>
      </c>
    </row>
    <row r="93436" spans="7:14" x14ac:dyDescent="0.3">
      <c r="G93436">
        <v>93435</v>
      </c>
      <c r="H93436">
        <f t="shared" ca="1" si="10213"/>
        <v>1</v>
      </c>
      <c r="I93436">
        <f t="shared" ca="1" si="10214"/>
        <v>1</v>
      </c>
      <c r="J93436">
        <f t="shared" ca="1" si="10215"/>
        <v>196</v>
      </c>
      <c r="K93436">
        <f t="shared" ca="1" si="10216"/>
        <v>1</v>
      </c>
      <c r="L93436">
        <f t="shared" ca="1" si="10217"/>
        <v>0</v>
      </c>
      <c r="M93436">
        <f t="shared" ca="1" si="10218"/>
        <v>1</v>
      </c>
      <c r="N93436" t="str">
        <f t="shared" ca="1" si="10219"/>
        <v>X</v>
      </c>
    </row>
    <row r="93437" spans="7:14" x14ac:dyDescent="0.3">
      <c r="G93437">
        <v>93436</v>
      </c>
      <c r="H93437">
        <f t="shared" ca="1" si="10213"/>
        <v>170</v>
      </c>
      <c r="I93437">
        <f t="shared" ca="1" si="10214"/>
        <v>11</v>
      </c>
      <c r="J93437">
        <f t="shared" ca="1" si="10215"/>
        <v>131</v>
      </c>
      <c r="K93437">
        <f t="shared" ca="1" si="10216"/>
        <v>0</v>
      </c>
      <c r="L93437">
        <f t="shared" ca="1" si="10217"/>
        <v>0</v>
      </c>
      <c r="M93437">
        <f t="shared" ca="1" si="10218"/>
        <v>0</v>
      </c>
      <c r="N93437" t="str">
        <f t="shared" ca="1" si="10219"/>
        <v>X</v>
      </c>
    </row>
    <row r="93438" spans="7:14" x14ac:dyDescent="0.3">
      <c r="G93438">
        <v>93437</v>
      </c>
      <c r="H93438">
        <f t="shared" ca="1" si="10213"/>
        <v>78</v>
      </c>
      <c r="I93438">
        <f t="shared" ca="1" si="10214"/>
        <v>17</v>
      </c>
      <c r="J93438">
        <f t="shared" ca="1" si="10215"/>
        <v>36</v>
      </c>
      <c r="K93438">
        <f t="shared" ca="1" si="10216"/>
        <v>0</v>
      </c>
      <c r="L93438">
        <f t="shared" ca="1" si="10217"/>
        <v>0</v>
      </c>
      <c r="M93438">
        <f t="shared" ca="1" si="10218"/>
        <v>0</v>
      </c>
      <c r="N93438" t="str">
        <f t="shared" ca="1" si="10219"/>
        <v>X</v>
      </c>
    </row>
    <row r="93439" spans="7:14" x14ac:dyDescent="0.3">
      <c r="G93439">
        <v>93438</v>
      </c>
      <c r="H93439">
        <f t="shared" ca="1" si="10213"/>
        <v>126</v>
      </c>
      <c r="I93439">
        <f t="shared" ca="1" si="10214"/>
        <v>15</v>
      </c>
      <c r="J93439">
        <f t="shared" ca="1" si="10215"/>
        <v>196</v>
      </c>
      <c r="K93439">
        <f t="shared" ca="1" si="10216"/>
        <v>0</v>
      </c>
      <c r="L93439">
        <f t="shared" ca="1" si="10217"/>
        <v>0</v>
      </c>
      <c r="M93439">
        <f t="shared" ca="1" si="10218"/>
        <v>0</v>
      </c>
      <c r="N93439" t="str">
        <f t="shared" ca="1" si="10219"/>
        <v>X</v>
      </c>
    </row>
    <row r="93440" spans="7:14" x14ac:dyDescent="0.3">
      <c r="G93440">
        <v>93439</v>
      </c>
      <c r="H93440">
        <f t="shared" ca="1" si="10213"/>
        <v>49</v>
      </c>
      <c r="I93440">
        <f t="shared" ca="1" si="10214"/>
        <v>13</v>
      </c>
      <c r="J93440">
        <f t="shared" ca="1" si="10215"/>
        <v>19</v>
      </c>
      <c r="K93440">
        <f t="shared" ca="1" si="10216"/>
        <v>0</v>
      </c>
      <c r="L93440">
        <f t="shared" ca="1" si="10217"/>
        <v>0</v>
      </c>
      <c r="M93440">
        <f t="shared" ca="1" si="10218"/>
        <v>0</v>
      </c>
      <c r="N93440" t="str">
        <f t="shared" ca="1" si="10219"/>
        <v>X</v>
      </c>
    </row>
    <row r="93441" spans="7:14" x14ac:dyDescent="0.3">
      <c r="G93441">
        <v>93440</v>
      </c>
      <c r="H93441">
        <f t="shared" ca="1" si="10213"/>
        <v>163</v>
      </c>
      <c r="I93441">
        <f t="shared" ca="1" si="10214"/>
        <v>16</v>
      </c>
      <c r="J93441">
        <f t="shared" ca="1" si="10215"/>
        <v>59</v>
      </c>
      <c r="K93441">
        <f t="shared" ca="1" si="10216"/>
        <v>0</v>
      </c>
      <c r="L93441">
        <f t="shared" ca="1" si="10217"/>
        <v>0</v>
      </c>
      <c r="M93441">
        <f t="shared" ca="1" si="10218"/>
        <v>0</v>
      </c>
      <c r="N93441" t="str">
        <f t="shared" ca="1" si="10219"/>
        <v>X</v>
      </c>
    </row>
    <row r="93442" spans="7:14" x14ac:dyDescent="0.3">
      <c r="G93442">
        <v>93441</v>
      </c>
      <c r="H93442">
        <f t="shared" ca="1" si="10213"/>
        <v>102</v>
      </c>
      <c r="I93442">
        <f t="shared" ca="1" si="10214"/>
        <v>18</v>
      </c>
      <c r="J93442">
        <f t="shared" ca="1" si="10215"/>
        <v>125</v>
      </c>
      <c r="K93442">
        <f t="shared" ca="1" si="10216"/>
        <v>0</v>
      </c>
      <c r="L93442">
        <f t="shared" ca="1" si="10217"/>
        <v>0</v>
      </c>
      <c r="M93442">
        <f t="shared" ca="1" si="10218"/>
        <v>0</v>
      </c>
      <c r="N93442" t="str">
        <f t="shared" ca="1" si="10219"/>
        <v>X</v>
      </c>
    </row>
    <row r="93443" spans="7:14" x14ac:dyDescent="0.3">
      <c r="G93443">
        <v>93442</v>
      </c>
      <c r="H93443">
        <f t="shared" ref="H93443:H93506" ca="1" si="10220">RANDBETWEEN(0,200)</f>
        <v>52</v>
      </c>
      <c r="I93443">
        <f t="shared" ref="I93443:I93506" ca="1" si="10221">RANDBETWEEN(0,20)</f>
        <v>1</v>
      </c>
      <c r="J93443">
        <f t="shared" ref="J93443:J93506" ca="1" si="10222">RANDBETWEEN(0,200)</f>
        <v>0</v>
      </c>
      <c r="K93443">
        <f t="shared" ref="K93443:K93506" ca="1" si="10223">IF(2*H93443+5*I93443&lt;=100,1,0)</f>
        <v>0</v>
      </c>
      <c r="L93443">
        <f t="shared" ref="L93443:L93506" ca="1" si="10224">IF(I93443-J93443&gt;=10,1,0)</f>
        <v>0</v>
      </c>
      <c r="M93443">
        <f t="shared" ref="M93443:M93506" ca="1" si="10225">IF(H93443+I93443^2+J93443&lt;=200,1,0)</f>
        <v>1</v>
      </c>
      <c r="N93443" t="str">
        <f t="shared" ref="N93443:N93506" ca="1" si="10226">IF(K93443*L93443*M93443=1,2*H93443^3+4*I93443+J93443,"X")</f>
        <v>X</v>
      </c>
    </row>
    <row r="93444" spans="7:14" x14ac:dyDescent="0.3">
      <c r="G93444">
        <v>93443</v>
      </c>
      <c r="H93444">
        <f t="shared" ca="1" si="10220"/>
        <v>0</v>
      </c>
      <c r="I93444">
        <f t="shared" ca="1" si="10221"/>
        <v>9</v>
      </c>
      <c r="J93444">
        <f t="shared" ca="1" si="10222"/>
        <v>53</v>
      </c>
      <c r="K93444">
        <f t="shared" ca="1" si="10223"/>
        <v>1</v>
      </c>
      <c r="L93444">
        <f t="shared" ca="1" si="10224"/>
        <v>0</v>
      </c>
      <c r="M93444">
        <f t="shared" ca="1" si="10225"/>
        <v>1</v>
      </c>
      <c r="N93444" t="str">
        <f t="shared" ca="1" si="10226"/>
        <v>X</v>
      </c>
    </row>
    <row r="93445" spans="7:14" x14ac:dyDescent="0.3">
      <c r="G93445">
        <v>93444</v>
      </c>
      <c r="H93445">
        <f t="shared" ca="1" si="10220"/>
        <v>12</v>
      </c>
      <c r="I93445">
        <f t="shared" ca="1" si="10221"/>
        <v>9</v>
      </c>
      <c r="J93445">
        <f t="shared" ca="1" si="10222"/>
        <v>183</v>
      </c>
      <c r="K93445">
        <f t="shared" ca="1" si="10223"/>
        <v>1</v>
      </c>
      <c r="L93445">
        <f t="shared" ca="1" si="10224"/>
        <v>0</v>
      </c>
      <c r="M93445">
        <f t="shared" ca="1" si="10225"/>
        <v>0</v>
      </c>
      <c r="N93445" t="str">
        <f t="shared" ca="1" si="10226"/>
        <v>X</v>
      </c>
    </row>
    <row r="93446" spans="7:14" x14ac:dyDescent="0.3">
      <c r="G93446">
        <v>93445</v>
      </c>
      <c r="H93446">
        <f t="shared" ca="1" si="10220"/>
        <v>2</v>
      </c>
      <c r="I93446">
        <f t="shared" ca="1" si="10221"/>
        <v>19</v>
      </c>
      <c r="J93446">
        <f t="shared" ca="1" si="10222"/>
        <v>146</v>
      </c>
      <c r="K93446">
        <f t="shared" ca="1" si="10223"/>
        <v>1</v>
      </c>
      <c r="L93446">
        <f t="shared" ca="1" si="10224"/>
        <v>0</v>
      </c>
      <c r="M93446">
        <f t="shared" ca="1" si="10225"/>
        <v>0</v>
      </c>
      <c r="N93446" t="str">
        <f t="shared" ca="1" si="10226"/>
        <v>X</v>
      </c>
    </row>
    <row r="93447" spans="7:14" x14ac:dyDescent="0.3">
      <c r="G93447">
        <v>93446</v>
      </c>
      <c r="H93447">
        <f t="shared" ca="1" si="10220"/>
        <v>120</v>
      </c>
      <c r="I93447">
        <f t="shared" ca="1" si="10221"/>
        <v>4</v>
      </c>
      <c r="J93447">
        <f t="shared" ca="1" si="10222"/>
        <v>86</v>
      </c>
      <c r="K93447">
        <f t="shared" ca="1" si="10223"/>
        <v>0</v>
      </c>
      <c r="L93447">
        <f t="shared" ca="1" si="10224"/>
        <v>0</v>
      </c>
      <c r="M93447">
        <f t="shared" ca="1" si="10225"/>
        <v>0</v>
      </c>
      <c r="N93447" t="str">
        <f t="shared" ca="1" si="10226"/>
        <v>X</v>
      </c>
    </row>
    <row r="93448" spans="7:14" x14ac:dyDescent="0.3">
      <c r="G93448">
        <v>93447</v>
      </c>
      <c r="H93448">
        <f t="shared" ca="1" si="10220"/>
        <v>141</v>
      </c>
      <c r="I93448">
        <f t="shared" ca="1" si="10221"/>
        <v>5</v>
      </c>
      <c r="J93448">
        <f t="shared" ca="1" si="10222"/>
        <v>140</v>
      </c>
      <c r="K93448">
        <f t="shared" ca="1" si="10223"/>
        <v>0</v>
      </c>
      <c r="L93448">
        <f t="shared" ca="1" si="10224"/>
        <v>0</v>
      </c>
      <c r="M93448">
        <f t="shared" ca="1" si="10225"/>
        <v>0</v>
      </c>
      <c r="N93448" t="str">
        <f t="shared" ca="1" si="10226"/>
        <v>X</v>
      </c>
    </row>
    <row r="93449" spans="7:14" x14ac:dyDescent="0.3">
      <c r="G93449">
        <v>93448</v>
      </c>
      <c r="H93449">
        <f t="shared" ca="1" si="10220"/>
        <v>158</v>
      </c>
      <c r="I93449">
        <f t="shared" ca="1" si="10221"/>
        <v>2</v>
      </c>
      <c r="J93449">
        <f t="shared" ca="1" si="10222"/>
        <v>151</v>
      </c>
      <c r="K93449">
        <f t="shared" ca="1" si="10223"/>
        <v>0</v>
      </c>
      <c r="L93449">
        <f t="shared" ca="1" si="10224"/>
        <v>0</v>
      </c>
      <c r="M93449">
        <f t="shared" ca="1" si="10225"/>
        <v>0</v>
      </c>
      <c r="N93449" t="str">
        <f t="shared" ca="1" si="10226"/>
        <v>X</v>
      </c>
    </row>
    <row r="93450" spans="7:14" x14ac:dyDescent="0.3">
      <c r="G93450">
        <v>93449</v>
      </c>
      <c r="H93450">
        <f t="shared" ca="1" si="10220"/>
        <v>85</v>
      </c>
      <c r="I93450">
        <f t="shared" ca="1" si="10221"/>
        <v>8</v>
      </c>
      <c r="J93450">
        <f t="shared" ca="1" si="10222"/>
        <v>184</v>
      </c>
      <c r="K93450">
        <f t="shared" ca="1" si="10223"/>
        <v>0</v>
      </c>
      <c r="L93450">
        <f t="shared" ca="1" si="10224"/>
        <v>0</v>
      </c>
      <c r="M93450">
        <f t="shared" ca="1" si="10225"/>
        <v>0</v>
      </c>
      <c r="N93450" t="str">
        <f t="shared" ca="1" si="10226"/>
        <v>X</v>
      </c>
    </row>
    <row r="93451" spans="7:14" x14ac:dyDescent="0.3">
      <c r="G93451">
        <v>93450</v>
      </c>
      <c r="H93451">
        <f t="shared" ca="1" si="10220"/>
        <v>78</v>
      </c>
      <c r="I93451">
        <f t="shared" ca="1" si="10221"/>
        <v>19</v>
      </c>
      <c r="J93451">
        <f t="shared" ca="1" si="10222"/>
        <v>110</v>
      </c>
      <c r="K93451">
        <f t="shared" ca="1" si="10223"/>
        <v>0</v>
      </c>
      <c r="L93451">
        <f t="shared" ca="1" si="10224"/>
        <v>0</v>
      </c>
      <c r="M93451">
        <f t="shared" ca="1" si="10225"/>
        <v>0</v>
      </c>
      <c r="N93451" t="str">
        <f t="shared" ca="1" si="10226"/>
        <v>X</v>
      </c>
    </row>
    <row r="93452" spans="7:14" x14ac:dyDescent="0.3">
      <c r="G93452">
        <v>93451</v>
      </c>
      <c r="H93452">
        <f t="shared" ca="1" si="10220"/>
        <v>105</v>
      </c>
      <c r="I93452">
        <f t="shared" ca="1" si="10221"/>
        <v>9</v>
      </c>
      <c r="J93452">
        <f t="shared" ca="1" si="10222"/>
        <v>4</v>
      </c>
      <c r="K93452">
        <f t="shared" ca="1" si="10223"/>
        <v>0</v>
      </c>
      <c r="L93452">
        <f t="shared" ca="1" si="10224"/>
        <v>0</v>
      </c>
      <c r="M93452">
        <f t="shared" ca="1" si="10225"/>
        <v>1</v>
      </c>
      <c r="N93452" t="str">
        <f t="shared" ca="1" si="10226"/>
        <v>X</v>
      </c>
    </row>
    <row r="93453" spans="7:14" x14ac:dyDescent="0.3">
      <c r="G93453">
        <v>93452</v>
      </c>
      <c r="H93453">
        <f t="shared" ca="1" si="10220"/>
        <v>30</v>
      </c>
      <c r="I93453">
        <f t="shared" ca="1" si="10221"/>
        <v>15</v>
      </c>
      <c r="J93453">
        <f t="shared" ca="1" si="10222"/>
        <v>197</v>
      </c>
      <c r="K93453">
        <f t="shared" ca="1" si="10223"/>
        <v>0</v>
      </c>
      <c r="L93453">
        <f t="shared" ca="1" si="10224"/>
        <v>0</v>
      </c>
      <c r="M93453">
        <f t="shared" ca="1" si="10225"/>
        <v>0</v>
      </c>
      <c r="N93453" t="str">
        <f t="shared" ca="1" si="10226"/>
        <v>X</v>
      </c>
    </row>
    <row r="93454" spans="7:14" x14ac:dyDescent="0.3">
      <c r="G93454">
        <v>93453</v>
      </c>
      <c r="H93454">
        <f t="shared" ca="1" si="10220"/>
        <v>164</v>
      </c>
      <c r="I93454">
        <f t="shared" ca="1" si="10221"/>
        <v>14</v>
      </c>
      <c r="J93454">
        <f t="shared" ca="1" si="10222"/>
        <v>186</v>
      </c>
      <c r="K93454">
        <f t="shared" ca="1" si="10223"/>
        <v>0</v>
      </c>
      <c r="L93454">
        <f t="shared" ca="1" si="10224"/>
        <v>0</v>
      </c>
      <c r="M93454">
        <f t="shared" ca="1" si="10225"/>
        <v>0</v>
      </c>
      <c r="N93454" t="str">
        <f t="shared" ca="1" si="10226"/>
        <v>X</v>
      </c>
    </row>
    <row r="93455" spans="7:14" x14ac:dyDescent="0.3">
      <c r="G93455">
        <v>93454</v>
      </c>
      <c r="H93455">
        <f t="shared" ca="1" si="10220"/>
        <v>97</v>
      </c>
      <c r="I93455">
        <f t="shared" ca="1" si="10221"/>
        <v>5</v>
      </c>
      <c r="J93455">
        <f t="shared" ca="1" si="10222"/>
        <v>29</v>
      </c>
      <c r="K93455">
        <f t="shared" ca="1" si="10223"/>
        <v>0</v>
      </c>
      <c r="L93455">
        <f t="shared" ca="1" si="10224"/>
        <v>0</v>
      </c>
      <c r="M93455">
        <f t="shared" ca="1" si="10225"/>
        <v>1</v>
      </c>
      <c r="N93455" t="str">
        <f t="shared" ca="1" si="10226"/>
        <v>X</v>
      </c>
    </row>
    <row r="93456" spans="7:14" x14ac:dyDescent="0.3">
      <c r="G93456">
        <v>93455</v>
      </c>
      <c r="H93456">
        <f t="shared" ca="1" si="10220"/>
        <v>22</v>
      </c>
      <c r="I93456">
        <f t="shared" ca="1" si="10221"/>
        <v>5</v>
      </c>
      <c r="J93456">
        <f t="shared" ca="1" si="10222"/>
        <v>17</v>
      </c>
      <c r="K93456">
        <f t="shared" ca="1" si="10223"/>
        <v>1</v>
      </c>
      <c r="L93456">
        <f t="shared" ca="1" si="10224"/>
        <v>0</v>
      </c>
      <c r="M93456">
        <f t="shared" ca="1" si="10225"/>
        <v>1</v>
      </c>
      <c r="N93456" t="str">
        <f t="shared" ca="1" si="10226"/>
        <v>X</v>
      </c>
    </row>
    <row r="93457" spans="7:14" x14ac:dyDescent="0.3">
      <c r="G93457">
        <v>93456</v>
      </c>
      <c r="H93457">
        <f t="shared" ca="1" si="10220"/>
        <v>9</v>
      </c>
      <c r="I93457">
        <f t="shared" ca="1" si="10221"/>
        <v>15</v>
      </c>
      <c r="J93457">
        <f t="shared" ca="1" si="10222"/>
        <v>195</v>
      </c>
      <c r="K93457">
        <f t="shared" ca="1" si="10223"/>
        <v>1</v>
      </c>
      <c r="L93457">
        <f t="shared" ca="1" si="10224"/>
        <v>0</v>
      </c>
      <c r="M93457">
        <f t="shared" ca="1" si="10225"/>
        <v>0</v>
      </c>
      <c r="N93457" t="str">
        <f t="shared" ca="1" si="10226"/>
        <v>X</v>
      </c>
    </row>
    <row r="93458" spans="7:14" x14ac:dyDescent="0.3">
      <c r="G93458">
        <v>93457</v>
      </c>
      <c r="H93458">
        <f t="shared" ca="1" si="10220"/>
        <v>93</v>
      </c>
      <c r="I93458">
        <f t="shared" ca="1" si="10221"/>
        <v>17</v>
      </c>
      <c r="J93458">
        <f t="shared" ca="1" si="10222"/>
        <v>64</v>
      </c>
      <c r="K93458">
        <f t="shared" ca="1" si="10223"/>
        <v>0</v>
      </c>
      <c r="L93458">
        <f t="shared" ca="1" si="10224"/>
        <v>0</v>
      </c>
      <c r="M93458">
        <f t="shared" ca="1" si="10225"/>
        <v>0</v>
      </c>
      <c r="N93458" t="str">
        <f t="shared" ca="1" si="10226"/>
        <v>X</v>
      </c>
    </row>
    <row r="93459" spans="7:14" x14ac:dyDescent="0.3">
      <c r="G93459">
        <v>93458</v>
      </c>
      <c r="H93459">
        <f t="shared" ca="1" si="10220"/>
        <v>47</v>
      </c>
      <c r="I93459">
        <f t="shared" ca="1" si="10221"/>
        <v>3</v>
      </c>
      <c r="J93459">
        <f t="shared" ca="1" si="10222"/>
        <v>103</v>
      </c>
      <c r="K93459">
        <f t="shared" ca="1" si="10223"/>
        <v>0</v>
      </c>
      <c r="L93459">
        <f t="shared" ca="1" si="10224"/>
        <v>0</v>
      </c>
      <c r="M93459">
        <f t="shared" ca="1" si="10225"/>
        <v>1</v>
      </c>
      <c r="N93459" t="str">
        <f t="shared" ca="1" si="10226"/>
        <v>X</v>
      </c>
    </row>
    <row r="93460" spans="7:14" x14ac:dyDescent="0.3">
      <c r="G93460">
        <v>93459</v>
      </c>
      <c r="H93460">
        <f t="shared" ca="1" si="10220"/>
        <v>26</v>
      </c>
      <c r="I93460">
        <f t="shared" ca="1" si="10221"/>
        <v>7</v>
      </c>
      <c r="J93460">
        <f t="shared" ca="1" si="10222"/>
        <v>34</v>
      </c>
      <c r="K93460">
        <f t="shared" ca="1" si="10223"/>
        <v>1</v>
      </c>
      <c r="L93460">
        <f t="shared" ca="1" si="10224"/>
        <v>0</v>
      </c>
      <c r="M93460">
        <f t="shared" ca="1" si="10225"/>
        <v>1</v>
      </c>
      <c r="N93460" t="str">
        <f t="shared" ca="1" si="10226"/>
        <v>X</v>
      </c>
    </row>
    <row r="93461" spans="7:14" x14ac:dyDescent="0.3">
      <c r="G93461">
        <v>93460</v>
      </c>
      <c r="H93461">
        <f t="shared" ca="1" si="10220"/>
        <v>165</v>
      </c>
      <c r="I93461">
        <f t="shared" ca="1" si="10221"/>
        <v>10</v>
      </c>
      <c r="J93461">
        <f t="shared" ca="1" si="10222"/>
        <v>184</v>
      </c>
      <c r="K93461">
        <f t="shared" ca="1" si="10223"/>
        <v>0</v>
      </c>
      <c r="L93461">
        <f t="shared" ca="1" si="10224"/>
        <v>0</v>
      </c>
      <c r="M93461">
        <f t="shared" ca="1" si="10225"/>
        <v>0</v>
      </c>
      <c r="N93461" t="str">
        <f t="shared" ca="1" si="10226"/>
        <v>X</v>
      </c>
    </row>
    <row r="93462" spans="7:14" x14ac:dyDescent="0.3">
      <c r="G93462">
        <v>93461</v>
      </c>
      <c r="H93462">
        <f t="shared" ca="1" si="10220"/>
        <v>97</v>
      </c>
      <c r="I93462">
        <f t="shared" ca="1" si="10221"/>
        <v>3</v>
      </c>
      <c r="J93462">
        <f t="shared" ca="1" si="10222"/>
        <v>120</v>
      </c>
      <c r="K93462">
        <f t="shared" ca="1" si="10223"/>
        <v>0</v>
      </c>
      <c r="L93462">
        <f t="shared" ca="1" si="10224"/>
        <v>0</v>
      </c>
      <c r="M93462">
        <f t="shared" ca="1" si="10225"/>
        <v>0</v>
      </c>
      <c r="N93462" t="str">
        <f t="shared" ca="1" si="10226"/>
        <v>X</v>
      </c>
    </row>
    <row r="93463" spans="7:14" x14ac:dyDescent="0.3">
      <c r="G93463">
        <v>93462</v>
      </c>
      <c r="H93463">
        <f t="shared" ca="1" si="10220"/>
        <v>141</v>
      </c>
      <c r="I93463">
        <f t="shared" ca="1" si="10221"/>
        <v>9</v>
      </c>
      <c r="J93463">
        <f t="shared" ca="1" si="10222"/>
        <v>12</v>
      </c>
      <c r="K93463">
        <f t="shared" ca="1" si="10223"/>
        <v>0</v>
      </c>
      <c r="L93463">
        <f t="shared" ca="1" si="10224"/>
        <v>0</v>
      </c>
      <c r="M93463">
        <f t="shared" ca="1" si="10225"/>
        <v>0</v>
      </c>
      <c r="N93463" t="str">
        <f t="shared" ca="1" si="10226"/>
        <v>X</v>
      </c>
    </row>
    <row r="93464" spans="7:14" x14ac:dyDescent="0.3">
      <c r="G93464">
        <v>93463</v>
      </c>
      <c r="H93464">
        <f t="shared" ca="1" si="10220"/>
        <v>21</v>
      </c>
      <c r="I93464">
        <f t="shared" ca="1" si="10221"/>
        <v>14</v>
      </c>
      <c r="J93464">
        <f t="shared" ca="1" si="10222"/>
        <v>187</v>
      </c>
      <c r="K93464">
        <f t="shared" ca="1" si="10223"/>
        <v>0</v>
      </c>
      <c r="L93464">
        <f t="shared" ca="1" si="10224"/>
        <v>0</v>
      </c>
      <c r="M93464">
        <f t="shared" ca="1" si="10225"/>
        <v>0</v>
      </c>
      <c r="N93464" t="str">
        <f t="shared" ca="1" si="10226"/>
        <v>X</v>
      </c>
    </row>
    <row r="93465" spans="7:14" x14ac:dyDescent="0.3">
      <c r="G93465">
        <v>93464</v>
      </c>
      <c r="H93465">
        <f t="shared" ca="1" si="10220"/>
        <v>113</v>
      </c>
      <c r="I93465">
        <f t="shared" ca="1" si="10221"/>
        <v>15</v>
      </c>
      <c r="J93465">
        <f t="shared" ca="1" si="10222"/>
        <v>116</v>
      </c>
      <c r="K93465">
        <f t="shared" ca="1" si="10223"/>
        <v>0</v>
      </c>
      <c r="L93465">
        <f t="shared" ca="1" si="10224"/>
        <v>0</v>
      </c>
      <c r="M93465">
        <f t="shared" ca="1" si="10225"/>
        <v>0</v>
      </c>
      <c r="N93465" t="str">
        <f t="shared" ca="1" si="10226"/>
        <v>X</v>
      </c>
    </row>
    <row r="93466" spans="7:14" x14ac:dyDescent="0.3">
      <c r="G93466">
        <v>93465</v>
      </c>
      <c r="H93466">
        <f t="shared" ca="1" si="10220"/>
        <v>23</v>
      </c>
      <c r="I93466">
        <f t="shared" ca="1" si="10221"/>
        <v>20</v>
      </c>
      <c r="J93466">
        <f t="shared" ca="1" si="10222"/>
        <v>17</v>
      </c>
      <c r="K93466">
        <f t="shared" ca="1" si="10223"/>
        <v>0</v>
      </c>
      <c r="L93466">
        <f t="shared" ca="1" si="10224"/>
        <v>0</v>
      </c>
      <c r="M93466">
        <f t="shared" ca="1" si="10225"/>
        <v>0</v>
      </c>
      <c r="N93466" t="str">
        <f t="shared" ca="1" si="10226"/>
        <v>X</v>
      </c>
    </row>
    <row r="93467" spans="7:14" x14ac:dyDescent="0.3">
      <c r="G93467">
        <v>93466</v>
      </c>
      <c r="H93467">
        <f t="shared" ca="1" si="10220"/>
        <v>61</v>
      </c>
      <c r="I93467">
        <f t="shared" ca="1" si="10221"/>
        <v>3</v>
      </c>
      <c r="J93467">
        <f t="shared" ca="1" si="10222"/>
        <v>109</v>
      </c>
      <c r="K93467">
        <f t="shared" ca="1" si="10223"/>
        <v>0</v>
      </c>
      <c r="L93467">
        <f t="shared" ca="1" si="10224"/>
        <v>0</v>
      </c>
      <c r="M93467">
        <f t="shared" ca="1" si="10225"/>
        <v>1</v>
      </c>
      <c r="N93467" t="str">
        <f t="shared" ca="1" si="10226"/>
        <v>X</v>
      </c>
    </row>
    <row r="93468" spans="7:14" x14ac:dyDescent="0.3">
      <c r="G93468">
        <v>93467</v>
      </c>
      <c r="H93468">
        <f t="shared" ca="1" si="10220"/>
        <v>146</v>
      </c>
      <c r="I93468">
        <f t="shared" ca="1" si="10221"/>
        <v>0</v>
      </c>
      <c r="J93468">
        <f t="shared" ca="1" si="10222"/>
        <v>55</v>
      </c>
      <c r="K93468">
        <f t="shared" ca="1" si="10223"/>
        <v>0</v>
      </c>
      <c r="L93468">
        <f t="shared" ca="1" si="10224"/>
        <v>0</v>
      </c>
      <c r="M93468">
        <f t="shared" ca="1" si="10225"/>
        <v>0</v>
      </c>
      <c r="N93468" t="str">
        <f t="shared" ca="1" si="10226"/>
        <v>X</v>
      </c>
    </row>
    <row r="93469" spans="7:14" x14ac:dyDescent="0.3">
      <c r="G93469">
        <v>93468</v>
      </c>
      <c r="H93469">
        <f t="shared" ca="1" si="10220"/>
        <v>95</v>
      </c>
      <c r="I93469">
        <f t="shared" ca="1" si="10221"/>
        <v>6</v>
      </c>
      <c r="J93469">
        <f t="shared" ca="1" si="10222"/>
        <v>85</v>
      </c>
      <c r="K93469">
        <f t="shared" ca="1" si="10223"/>
        <v>0</v>
      </c>
      <c r="L93469">
        <f t="shared" ca="1" si="10224"/>
        <v>0</v>
      </c>
      <c r="M93469">
        <f t="shared" ca="1" si="10225"/>
        <v>0</v>
      </c>
      <c r="N93469" t="str">
        <f t="shared" ca="1" si="10226"/>
        <v>X</v>
      </c>
    </row>
    <row r="93470" spans="7:14" x14ac:dyDescent="0.3">
      <c r="G93470">
        <v>93469</v>
      </c>
      <c r="H93470">
        <f t="shared" ca="1" si="10220"/>
        <v>26</v>
      </c>
      <c r="I93470">
        <f t="shared" ca="1" si="10221"/>
        <v>8</v>
      </c>
      <c r="J93470">
        <f t="shared" ca="1" si="10222"/>
        <v>74</v>
      </c>
      <c r="K93470">
        <f t="shared" ca="1" si="10223"/>
        <v>1</v>
      </c>
      <c r="L93470">
        <f t="shared" ca="1" si="10224"/>
        <v>0</v>
      </c>
      <c r="M93470">
        <f t="shared" ca="1" si="10225"/>
        <v>1</v>
      </c>
      <c r="N93470" t="str">
        <f t="shared" ca="1" si="10226"/>
        <v>X</v>
      </c>
    </row>
    <row r="93471" spans="7:14" x14ac:dyDescent="0.3">
      <c r="G93471">
        <v>93470</v>
      </c>
      <c r="H93471">
        <f t="shared" ca="1" si="10220"/>
        <v>63</v>
      </c>
      <c r="I93471">
        <f t="shared" ca="1" si="10221"/>
        <v>11</v>
      </c>
      <c r="J93471">
        <f t="shared" ca="1" si="10222"/>
        <v>200</v>
      </c>
      <c r="K93471">
        <f t="shared" ca="1" si="10223"/>
        <v>0</v>
      </c>
      <c r="L93471">
        <f t="shared" ca="1" si="10224"/>
        <v>0</v>
      </c>
      <c r="M93471">
        <f t="shared" ca="1" si="10225"/>
        <v>0</v>
      </c>
      <c r="N93471" t="str">
        <f t="shared" ca="1" si="10226"/>
        <v>X</v>
      </c>
    </row>
    <row r="93472" spans="7:14" x14ac:dyDescent="0.3">
      <c r="G93472">
        <v>93471</v>
      </c>
      <c r="H93472">
        <f t="shared" ca="1" si="10220"/>
        <v>54</v>
      </c>
      <c r="I93472">
        <f t="shared" ca="1" si="10221"/>
        <v>13</v>
      </c>
      <c r="J93472">
        <f t="shared" ca="1" si="10222"/>
        <v>105</v>
      </c>
      <c r="K93472">
        <f t="shared" ca="1" si="10223"/>
        <v>0</v>
      </c>
      <c r="L93472">
        <f t="shared" ca="1" si="10224"/>
        <v>0</v>
      </c>
      <c r="M93472">
        <f t="shared" ca="1" si="10225"/>
        <v>0</v>
      </c>
      <c r="N93472" t="str">
        <f t="shared" ca="1" si="10226"/>
        <v>X</v>
      </c>
    </row>
    <row r="93473" spans="7:14" x14ac:dyDescent="0.3">
      <c r="G93473">
        <v>93472</v>
      </c>
      <c r="H93473">
        <f t="shared" ca="1" si="10220"/>
        <v>11</v>
      </c>
      <c r="I93473">
        <f t="shared" ca="1" si="10221"/>
        <v>11</v>
      </c>
      <c r="J93473">
        <f t="shared" ca="1" si="10222"/>
        <v>124</v>
      </c>
      <c r="K93473">
        <f t="shared" ca="1" si="10223"/>
        <v>1</v>
      </c>
      <c r="L93473">
        <f t="shared" ca="1" si="10224"/>
        <v>0</v>
      </c>
      <c r="M93473">
        <f t="shared" ca="1" si="10225"/>
        <v>0</v>
      </c>
      <c r="N93473" t="str">
        <f t="shared" ca="1" si="10226"/>
        <v>X</v>
      </c>
    </row>
    <row r="93474" spans="7:14" x14ac:dyDescent="0.3">
      <c r="G93474">
        <v>93473</v>
      </c>
      <c r="H93474">
        <f t="shared" ca="1" si="10220"/>
        <v>169</v>
      </c>
      <c r="I93474">
        <f t="shared" ca="1" si="10221"/>
        <v>8</v>
      </c>
      <c r="J93474">
        <f t="shared" ca="1" si="10222"/>
        <v>73</v>
      </c>
      <c r="K93474">
        <f t="shared" ca="1" si="10223"/>
        <v>0</v>
      </c>
      <c r="L93474">
        <f t="shared" ca="1" si="10224"/>
        <v>0</v>
      </c>
      <c r="M93474">
        <f t="shared" ca="1" si="10225"/>
        <v>0</v>
      </c>
      <c r="N93474" t="str">
        <f t="shared" ca="1" si="10226"/>
        <v>X</v>
      </c>
    </row>
    <row r="93475" spans="7:14" x14ac:dyDescent="0.3">
      <c r="G93475">
        <v>93474</v>
      </c>
      <c r="H93475">
        <f t="shared" ca="1" si="10220"/>
        <v>85</v>
      </c>
      <c r="I93475">
        <f t="shared" ca="1" si="10221"/>
        <v>10</v>
      </c>
      <c r="J93475">
        <f t="shared" ca="1" si="10222"/>
        <v>168</v>
      </c>
      <c r="K93475">
        <f t="shared" ca="1" si="10223"/>
        <v>0</v>
      </c>
      <c r="L93475">
        <f t="shared" ca="1" si="10224"/>
        <v>0</v>
      </c>
      <c r="M93475">
        <f t="shared" ca="1" si="10225"/>
        <v>0</v>
      </c>
      <c r="N93475" t="str">
        <f t="shared" ca="1" si="10226"/>
        <v>X</v>
      </c>
    </row>
    <row r="93476" spans="7:14" x14ac:dyDescent="0.3">
      <c r="G93476">
        <v>93475</v>
      </c>
      <c r="H93476">
        <f t="shared" ca="1" si="10220"/>
        <v>129</v>
      </c>
      <c r="I93476">
        <f t="shared" ca="1" si="10221"/>
        <v>3</v>
      </c>
      <c r="J93476">
        <f t="shared" ca="1" si="10222"/>
        <v>53</v>
      </c>
      <c r="K93476">
        <f t="shared" ca="1" si="10223"/>
        <v>0</v>
      </c>
      <c r="L93476">
        <f t="shared" ca="1" si="10224"/>
        <v>0</v>
      </c>
      <c r="M93476">
        <f t="shared" ca="1" si="10225"/>
        <v>1</v>
      </c>
      <c r="N93476" t="str">
        <f t="shared" ca="1" si="10226"/>
        <v>X</v>
      </c>
    </row>
    <row r="93477" spans="7:14" x14ac:dyDescent="0.3">
      <c r="G93477">
        <v>93476</v>
      </c>
      <c r="H93477">
        <f t="shared" ca="1" si="10220"/>
        <v>69</v>
      </c>
      <c r="I93477">
        <f t="shared" ca="1" si="10221"/>
        <v>10</v>
      </c>
      <c r="J93477">
        <f t="shared" ca="1" si="10222"/>
        <v>25</v>
      </c>
      <c r="K93477">
        <f t="shared" ca="1" si="10223"/>
        <v>0</v>
      </c>
      <c r="L93477">
        <f t="shared" ca="1" si="10224"/>
        <v>0</v>
      </c>
      <c r="M93477">
        <f t="shared" ca="1" si="10225"/>
        <v>1</v>
      </c>
      <c r="N93477" t="str">
        <f t="shared" ca="1" si="10226"/>
        <v>X</v>
      </c>
    </row>
    <row r="93478" spans="7:14" x14ac:dyDescent="0.3">
      <c r="G93478">
        <v>93477</v>
      </c>
      <c r="H93478">
        <f t="shared" ca="1" si="10220"/>
        <v>186</v>
      </c>
      <c r="I93478">
        <f t="shared" ca="1" si="10221"/>
        <v>4</v>
      </c>
      <c r="J93478">
        <f t="shared" ca="1" si="10222"/>
        <v>25</v>
      </c>
      <c r="K93478">
        <f t="shared" ca="1" si="10223"/>
        <v>0</v>
      </c>
      <c r="L93478">
        <f t="shared" ca="1" si="10224"/>
        <v>0</v>
      </c>
      <c r="M93478">
        <f t="shared" ca="1" si="10225"/>
        <v>0</v>
      </c>
      <c r="N93478" t="str">
        <f t="shared" ca="1" si="10226"/>
        <v>X</v>
      </c>
    </row>
    <row r="93479" spans="7:14" x14ac:dyDescent="0.3">
      <c r="G93479">
        <v>93478</v>
      </c>
      <c r="H93479">
        <f t="shared" ca="1" si="10220"/>
        <v>176</v>
      </c>
      <c r="I93479">
        <f t="shared" ca="1" si="10221"/>
        <v>14</v>
      </c>
      <c r="J93479">
        <f t="shared" ca="1" si="10222"/>
        <v>26</v>
      </c>
      <c r="K93479">
        <f t="shared" ca="1" si="10223"/>
        <v>0</v>
      </c>
      <c r="L93479">
        <f t="shared" ca="1" si="10224"/>
        <v>0</v>
      </c>
      <c r="M93479">
        <f t="shared" ca="1" si="10225"/>
        <v>0</v>
      </c>
      <c r="N93479" t="str">
        <f t="shared" ca="1" si="10226"/>
        <v>X</v>
      </c>
    </row>
    <row r="93480" spans="7:14" x14ac:dyDescent="0.3">
      <c r="G93480">
        <v>93479</v>
      </c>
      <c r="H93480">
        <f t="shared" ca="1" si="10220"/>
        <v>35</v>
      </c>
      <c r="I93480">
        <f t="shared" ca="1" si="10221"/>
        <v>7</v>
      </c>
      <c r="J93480">
        <f t="shared" ca="1" si="10222"/>
        <v>26</v>
      </c>
      <c r="K93480">
        <f t="shared" ca="1" si="10223"/>
        <v>0</v>
      </c>
      <c r="L93480">
        <f t="shared" ca="1" si="10224"/>
        <v>0</v>
      </c>
      <c r="M93480">
        <f t="shared" ca="1" si="10225"/>
        <v>1</v>
      </c>
      <c r="N93480" t="str">
        <f t="shared" ca="1" si="10226"/>
        <v>X</v>
      </c>
    </row>
    <row r="93481" spans="7:14" x14ac:dyDescent="0.3">
      <c r="G93481">
        <v>93480</v>
      </c>
      <c r="H93481">
        <f t="shared" ca="1" si="10220"/>
        <v>145</v>
      </c>
      <c r="I93481">
        <f t="shared" ca="1" si="10221"/>
        <v>16</v>
      </c>
      <c r="J93481">
        <f t="shared" ca="1" si="10222"/>
        <v>173</v>
      </c>
      <c r="K93481">
        <f t="shared" ca="1" si="10223"/>
        <v>0</v>
      </c>
      <c r="L93481">
        <f t="shared" ca="1" si="10224"/>
        <v>0</v>
      </c>
      <c r="M93481">
        <f t="shared" ca="1" si="10225"/>
        <v>0</v>
      </c>
      <c r="N93481" t="str">
        <f t="shared" ca="1" si="10226"/>
        <v>X</v>
      </c>
    </row>
    <row r="93482" spans="7:14" x14ac:dyDescent="0.3">
      <c r="G93482">
        <v>93481</v>
      </c>
      <c r="H93482">
        <f t="shared" ca="1" si="10220"/>
        <v>133</v>
      </c>
      <c r="I93482">
        <f t="shared" ca="1" si="10221"/>
        <v>20</v>
      </c>
      <c r="J93482">
        <f t="shared" ca="1" si="10222"/>
        <v>13</v>
      </c>
      <c r="K93482">
        <f t="shared" ca="1" si="10223"/>
        <v>0</v>
      </c>
      <c r="L93482">
        <f t="shared" ca="1" si="10224"/>
        <v>0</v>
      </c>
      <c r="M93482">
        <f t="shared" ca="1" si="10225"/>
        <v>0</v>
      </c>
      <c r="N93482" t="str">
        <f t="shared" ca="1" si="10226"/>
        <v>X</v>
      </c>
    </row>
    <row r="93483" spans="7:14" x14ac:dyDescent="0.3">
      <c r="G93483">
        <v>93482</v>
      </c>
      <c r="H93483">
        <f t="shared" ca="1" si="10220"/>
        <v>175</v>
      </c>
      <c r="I93483">
        <f t="shared" ca="1" si="10221"/>
        <v>1</v>
      </c>
      <c r="J93483">
        <f t="shared" ca="1" si="10222"/>
        <v>176</v>
      </c>
      <c r="K93483">
        <f t="shared" ca="1" si="10223"/>
        <v>0</v>
      </c>
      <c r="L93483">
        <f t="shared" ca="1" si="10224"/>
        <v>0</v>
      </c>
      <c r="M93483">
        <f t="shared" ca="1" si="10225"/>
        <v>0</v>
      </c>
      <c r="N93483" t="str">
        <f t="shared" ca="1" si="10226"/>
        <v>X</v>
      </c>
    </row>
    <row r="93484" spans="7:14" x14ac:dyDescent="0.3">
      <c r="G93484">
        <v>93483</v>
      </c>
      <c r="H93484">
        <f t="shared" ca="1" si="10220"/>
        <v>149</v>
      </c>
      <c r="I93484">
        <f t="shared" ca="1" si="10221"/>
        <v>17</v>
      </c>
      <c r="J93484">
        <f t="shared" ca="1" si="10222"/>
        <v>115</v>
      </c>
      <c r="K93484">
        <f t="shared" ca="1" si="10223"/>
        <v>0</v>
      </c>
      <c r="L93484">
        <f t="shared" ca="1" si="10224"/>
        <v>0</v>
      </c>
      <c r="M93484">
        <f t="shared" ca="1" si="10225"/>
        <v>0</v>
      </c>
      <c r="N93484" t="str">
        <f t="shared" ca="1" si="10226"/>
        <v>X</v>
      </c>
    </row>
    <row r="93485" spans="7:14" x14ac:dyDescent="0.3">
      <c r="G93485">
        <v>93484</v>
      </c>
      <c r="H93485">
        <f t="shared" ca="1" si="10220"/>
        <v>132</v>
      </c>
      <c r="I93485">
        <f t="shared" ca="1" si="10221"/>
        <v>11</v>
      </c>
      <c r="J93485">
        <f t="shared" ca="1" si="10222"/>
        <v>93</v>
      </c>
      <c r="K93485">
        <f t="shared" ca="1" si="10223"/>
        <v>0</v>
      </c>
      <c r="L93485">
        <f t="shared" ca="1" si="10224"/>
        <v>0</v>
      </c>
      <c r="M93485">
        <f t="shared" ca="1" si="10225"/>
        <v>0</v>
      </c>
      <c r="N93485" t="str">
        <f t="shared" ca="1" si="10226"/>
        <v>X</v>
      </c>
    </row>
    <row r="93486" spans="7:14" x14ac:dyDescent="0.3">
      <c r="G93486">
        <v>93485</v>
      </c>
      <c r="H93486">
        <f t="shared" ca="1" si="10220"/>
        <v>182</v>
      </c>
      <c r="I93486">
        <f t="shared" ca="1" si="10221"/>
        <v>5</v>
      </c>
      <c r="J93486">
        <f t="shared" ca="1" si="10222"/>
        <v>79</v>
      </c>
      <c r="K93486">
        <f t="shared" ca="1" si="10223"/>
        <v>0</v>
      </c>
      <c r="L93486">
        <f t="shared" ca="1" si="10224"/>
        <v>0</v>
      </c>
      <c r="M93486">
        <f t="shared" ca="1" si="10225"/>
        <v>0</v>
      </c>
      <c r="N93486" t="str">
        <f t="shared" ca="1" si="10226"/>
        <v>X</v>
      </c>
    </row>
    <row r="93487" spans="7:14" x14ac:dyDescent="0.3">
      <c r="G93487">
        <v>93486</v>
      </c>
      <c r="H93487">
        <f t="shared" ca="1" si="10220"/>
        <v>46</v>
      </c>
      <c r="I93487">
        <f t="shared" ca="1" si="10221"/>
        <v>6</v>
      </c>
      <c r="J93487">
        <f t="shared" ca="1" si="10222"/>
        <v>114</v>
      </c>
      <c r="K93487">
        <f t="shared" ca="1" si="10223"/>
        <v>0</v>
      </c>
      <c r="L93487">
        <f t="shared" ca="1" si="10224"/>
        <v>0</v>
      </c>
      <c r="M93487">
        <f t="shared" ca="1" si="10225"/>
        <v>1</v>
      </c>
      <c r="N93487" t="str">
        <f t="shared" ca="1" si="10226"/>
        <v>X</v>
      </c>
    </row>
    <row r="93488" spans="7:14" x14ac:dyDescent="0.3">
      <c r="G93488">
        <v>93487</v>
      </c>
      <c r="H93488">
        <f t="shared" ca="1" si="10220"/>
        <v>22</v>
      </c>
      <c r="I93488">
        <f t="shared" ca="1" si="10221"/>
        <v>6</v>
      </c>
      <c r="J93488">
        <f t="shared" ca="1" si="10222"/>
        <v>9</v>
      </c>
      <c r="K93488">
        <f t="shared" ca="1" si="10223"/>
        <v>1</v>
      </c>
      <c r="L93488">
        <f t="shared" ca="1" si="10224"/>
        <v>0</v>
      </c>
      <c r="M93488">
        <f t="shared" ca="1" si="10225"/>
        <v>1</v>
      </c>
      <c r="N93488" t="str">
        <f t="shared" ca="1" si="10226"/>
        <v>X</v>
      </c>
    </row>
    <row r="93489" spans="7:14" x14ac:dyDescent="0.3">
      <c r="G93489">
        <v>93488</v>
      </c>
      <c r="H93489">
        <f t="shared" ca="1" si="10220"/>
        <v>198</v>
      </c>
      <c r="I93489">
        <f t="shared" ca="1" si="10221"/>
        <v>20</v>
      </c>
      <c r="J93489">
        <f t="shared" ca="1" si="10222"/>
        <v>139</v>
      </c>
      <c r="K93489">
        <f t="shared" ca="1" si="10223"/>
        <v>0</v>
      </c>
      <c r="L93489">
        <f t="shared" ca="1" si="10224"/>
        <v>0</v>
      </c>
      <c r="M93489">
        <f t="shared" ca="1" si="10225"/>
        <v>0</v>
      </c>
      <c r="N93489" t="str">
        <f t="shared" ca="1" si="10226"/>
        <v>X</v>
      </c>
    </row>
    <row r="93490" spans="7:14" x14ac:dyDescent="0.3">
      <c r="G93490">
        <v>93489</v>
      </c>
      <c r="H93490">
        <f t="shared" ca="1" si="10220"/>
        <v>189</v>
      </c>
      <c r="I93490">
        <f t="shared" ca="1" si="10221"/>
        <v>15</v>
      </c>
      <c r="J93490">
        <f t="shared" ca="1" si="10222"/>
        <v>33</v>
      </c>
      <c r="K93490">
        <f t="shared" ca="1" si="10223"/>
        <v>0</v>
      </c>
      <c r="L93490">
        <f t="shared" ca="1" si="10224"/>
        <v>0</v>
      </c>
      <c r="M93490">
        <f t="shared" ca="1" si="10225"/>
        <v>0</v>
      </c>
      <c r="N93490" t="str">
        <f t="shared" ca="1" si="10226"/>
        <v>X</v>
      </c>
    </row>
    <row r="93491" spans="7:14" x14ac:dyDescent="0.3">
      <c r="G93491">
        <v>93490</v>
      </c>
      <c r="H93491">
        <f t="shared" ca="1" si="10220"/>
        <v>138</v>
      </c>
      <c r="I93491">
        <f t="shared" ca="1" si="10221"/>
        <v>0</v>
      </c>
      <c r="J93491">
        <f t="shared" ca="1" si="10222"/>
        <v>192</v>
      </c>
      <c r="K93491">
        <f t="shared" ca="1" si="10223"/>
        <v>0</v>
      </c>
      <c r="L93491">
        <f t="shared" ca="1" si="10224"/>
        <v>0</v>
      </c>
      <c r="M93491">
        <f t="shared" ca="1" si="10225"/>
        <v>0</v>
      </c>
      <c r="N93491" t="str">
        <f t="shared" ca="1" si="10226"/>
        <v>X</v>
      </c>
    </row>
    <row r="93492" spans="7:14" x14ac:dyDescent="0.3">
      <c r="G93492">
        <v>93491</v>
      </c>
      <c r="H93492">
        <f t="shared" ca="1" si="10220"/>
        <v>86</v>
      </c>
      <c r="I93492">
        <f t="shared" ca="1" si="10221"/>
        <v>16</v>
      </c>
      <c r="J93492">
        <f t="shared" ca="1" si="10222"/>
        <v>62</v>
      </c>
      <c r="K93492">
        <f t="shared" ca="1" si="10223"/>
        <v>0</v>
      </c>
      <c r="L93492">
        <f t="shared" ca="1" si="10224"/>
        <v>0</v>
      </c>
      <c r="M93492">
        <f t="shared" ca="1" si="10225"/>
        <v>0</v>
      </c>
      <c r="N93492" t="str">
        <f t="shared" ca="1" si="10226"/>
        <v>X</v>
      </c>
    </row>
    <row r="93493" spans="7:14" x14ac:dyDescent="0.3">
      <c r="G93493">
        <v>93492</v>
      </c>
      <c r="H93493">
        <f t="shared" ca="1" si="10220"/>
        <v>22</v>
      </c>
      <c r="I93493">
        <f t="shared" ca="1" si="10221"/>
        <v>14</v>
      </c>
      <c r="J93493">
        <f t="shared" ca="1" si="10222"/>
        <v>135</v>
      </c>
      <c r="K93493">
        <f t="shared" ca="1" si="10223"/>
        <v>0</v>
      </c>
      <c r="L93493">
        <f t="shared" ca="1" si="10224"/>
        <v>0</v>
      </c>
      <c r="M93493">
        <f t="shared" ca="1" si="10225"/>
        <v>0</v>
      </c>
      <c r="N93493" t="str">
        <f t="shared" ca="1" si="10226"/>
        <v>X</v>
      </c>
    </row>
    <row r="93494" spans="7:14" x14ac:dyDescent="0.3">
      <c r="G93494">
        <v>93493</v>
      </c>
      <c r="H93494">
        <f t="shared" ca="1" si="10220"/>
        <v>91</v>
      </c>
      <c r="I93494">
        <f t="shared" ca="1" si="10221"/>
        <v>19</v>
      </c>
      <c r="J93494">
        <f t="shared" ca="1" si="10222"/>
        <v>110</v>
      </c>
      <c r="K93494">
        <f t="shared" ca="1" si="10223"/>
        <v>0</v>
      </c>
      <c r="L93494">
        <f t="shared" ca="1" si="10224"/>
        <v>0</v>
      </c>
      <c r="M93494">
        <f t="shared" ca="1" si="10225"/>
        <v>0</v>
      </c>
      <c r="N93494" t="str">
        <f t="shared" ca="1" si="10226"/>
        <v>X</v>
      </c>
    </row>
    <row r="93495" spans="7:14" x14ac:dyDescent="0.3">
      <c r="G93495">
        <v>93494</v>
      </c>
      <c r="H93495">
        <f t="shared" ca="1" si="10220"/>
        <v>49</v>
      </c>
      <c r="I93495">
        <f t="shared" ca="1" si="10221"/>
        <v>2</v>
      </c>
      <c r="J93495">
        <f t="shared" ca="1" si="10222"/>
        <v>50</v>
      </c>
      <c r="K93495">
        <f t="shared" ca="1" si="10223"/>
        <v>0</v>
      </c>
      <c r="L93495">
        <f t="shared" ca="1" si="10224"/>
        <v>0</v>
      </c>
      <c r="M93495">
        <f t="shared" ca="1" si="10225"/>
        <v>1</v>
      </c>
      <c r="N93495" t="str">
        <f t="shared" ca="1" si="10226"/>
        <v>X</v>
      </c>
    </row>
    <row r="93496" spans="7:14" x14ac:dyDescent="0.3">
      <c r="G93496">
        <v>93495</v>
      </c>
      <c r="H93496">
        <f t="shared" ca="1" si="10220"/>
        <v>121</v>
      </c>
      <c r="I93496">
        <f t="shared" ca="1" si="10221"/>
        <v>9</v>
      </c>
      <c r="J93496">
        <f t="shared" ca="1" si="10222"/>
        <v>9</v>
      </c>
      <c r="K93496">
        <f t="shared" ca="1" si="10223"/>
        <v>0</v>
      </c>
      <c r="L93496">
        <f t="shared" ca="1" si="10224"/>
        <v>0</v>
      </c>
      <c r="M93496">
        <f t="shared" ca="1" si="10225"/>
        <v>0</v>
      </c>
      <c r="N93496" t="str">
        <f t="shared" ca="1" si="10226"/>
        <v>X</v>
      </c>
    </row>
    <row r="93497" spans="7:14" x14ac:dyDescent="0.3">
      <c r="G93497">
        <v>93496</v>
      </c>
      <c r="H93497">
        <f t="shared" ca="1" si="10220"/>
        <v>177</v>
      </c>
      <c r="I93497">
        <f t="shared" ca="1" si="10221"/>
        <v>18</v>
      </c>
      <c r="J93497">
        <f t="shared" ca="1" si="10222"/>
        <v>133</v>
      </c>
      <c r="K93497">
        <f t="shared" ca="1" si="10223"/>
        <v>0</v>
      </c>
      <c r="L93497">
        <f t="shared" ca="1" si="10224"/>
        <v>0</v>
      </c>
      <c r="M93497">
        <f t="shared" ca="1" si="10225"/>
        <v>0</v>
      </c>
      <c r="N93497" t="str">
        <f t="shared" ca="1" si="10226"/>
        <v>X</v>
      </c>
    </row>
    <row r="93498" spans="7:14" x14ac:dyDescent="0.3">
      <c r="G93498">
        <v>93497</v>
      </c>
      <c r="H93498">
        <f t="shared" ca="1" si="10220"/>
        <v>163</v>
      </c>
      <c r="I93498">
        <f t="shared" ca="1" si="10221"/>
        <v>12</v>
      </c>
      <c r="J93498">
        <f t="shared" ca="1" si="10222"/>
        <v>148</v>
      </c>
      <c r="K93498">
        <f t="shared" ca="1" si="10223"/>
        <v>0</v>
      </c>
      <c r="L93498">
        <f t="shared" ca="1" si="10224"/>
        <v>0</v>
      </c>
      <c r="M93498">
        <f t="shared" ca="1" si="10225"/>
        <v>0</v>
      </c>
      <c r="N93498" t="str">
        <f t="shared" ca="1" si="10226"/>
        <v>X</v>
      </c>
    </row>
    <row r="93499" spans="7:14" x14ac:dyDescent="0.3">
      <c r="G93499">
        <v>93498</v>
      </c>
      <c r="H93499">
        <f t="shared" ca="1" si="10220"/>
        <v>130</v>
      </c>
      <c r="I93499">
        <f t="shared" ca="1" si="10221"/>
        <v>6</v>
      </c>
      <c r="J93499">
        <f t="shared" ca="1" si="10222"/>
        <v>122</v>
      </c>
      <c r="K93499">
        <f t="shared" ca="1" si="10223"/>
        <v>0</v>
      </c>
      <c r="L93499">
        <f t="shared" ca="1" si="10224"/>
        <v>0</v>
      </c>
      <c r="M93499">
        <f t="shared" ca="1" si="10225"/>
        <v>0</v>
      </c>
      <c r="N93499" t="str">
        <f t="shared" ca="1" si="10226"/>
        <v>X</v>
      </c>
    </row>
    <row r="93500" spans="7:14" x14ac:dyDescent="0.3">
      <c r="G93500">
        <v>93499</v>
      </c>
      <c r="H93500">
        <f t="shared" ca="1" si="10220"/>
        <v>116</v>
      </c>
      <c r="I93500">
        <f t="shared" ca="1" si="10221"/>
        <v>7</v>
      </c>
      <c r="J93500">
        <f t="shared" ca="1" si="10222"/>
        <v>18</v>
      </c>
      <c r="K93500">
        <f t="shared" ca="1" si="10223"/>
        <v>0</v>
      </c>
      <c r="L93500">
        <f t="shared" ca="1" si="10224"/>
        <v>0</v>
      </c>
      <c r="M93500">
        <f t="shared" ca="1" si="10225"/>
        <v>1</v>
      </c>
      <c r="N93500" t="str">
        <f t="shared" ca="1" si="10226"/>
        <v>X</v>
      </c>
    </row>
    <row r="93501" spans="7:14" x14ac:dyDescent="0.3">
      <c r="G93501">
        <v>93500</v>
      </c>
      <c r="H93501">
        <f t="shared" ca="1" si="10220"/>
        <v>124</v>
      </c>
      <c r="I93501">
        <f t="shared" ca="1" si="10221"/>
        <v>17</v>
      </c>
      <c r="J93501">
        <f t="shared" ca="1" si="10222"/>
        <v>151</v>
      </c>
      <c r="K93501">
        <f t="shared" ca="1" si="10223"/>
        <v>0</v>
      </c>
      <c r="L93501">
        <f t="shared" ca="1" si="10224"/>
        <v>0</v>
      </c>
      <c r="M93501">
        <f t="shared" ca="1" si="10225"/>
        <v>0</v>
      </c>
      <c r="N93501" t="str">
        <f t="shared" ca="1" si="10226"/>
        <v>X</v>
      </c>
    </row>
    <row r="93502" spans="7:14" x14ac:dyDescent="0.3">
      <c r="G93502">
        <v>93501</v>
      </c>
      <c r="H93502">
        <f t="shared" ca="1" si="10220"/>
        <v>14</v>
      </c>
      <c r="I93502">
        <f t="shared" ca="1" si="10221"/>
        <v>3</v>
      </c>
      <c r="J93502">
        <f t="shared" ca="1" si="10222"/>
        <v>26</v>
      </c>
      <c r="K93502">
        <f t="shared" ca="1" si="10223"/>
        <v>1</v>
      </c>
      <c r="L93502">
        <f t="shared" ca="1" si="10224"/>
        <v>0</v>
      </c>
      <c r="M93502">
        <f t="shared" ca="1" si="10225"/>
        <v>1</v>
      </c>
      <c r="N93502" t="str">
        <f t="shared" ca="1" si="10226"/>
        <v>X</v>
      </c>
    </row>
    <row r="93503" spans="7:14" x14ac:dyDescent="0.3">
      <c r="G93503">
        <v>93502</v>
      </c>
      <c r="H93503">
        <f t="shared" ca="1" si="10220"/>
        <v>64</v>
      </c>
      <c r="I93503">
        <f t="shared" ca="1" si="10221"/>
        <v>4</v>
      </c>
      <c r="J93503">
        <f t="shared" ca="1" si="10222"/>
        <v>99</v>
      </c>
      <c r="K93503">
        <f t="shared" ca="1" si="10223"/>
        <v>0</v>
      </c>
      <c r="L93503">
        <f t="shared" ca="1" si="10224"/>
        <v>0</v>
      </c>
      <c r="M93503">
        <f t="shared" ca="1" si="10225"/>
        <v>1</v>
      </c>
      <c r="N93503" t="str">
        <f t="shared" ca="1" si="10226"/>
        <v>X</v>
      </c>
    </row>
    <row r="93504" spans="7:14" x14ac:dyDescent="0.3">
      <c r="G93504">
        <v>93503</v>
      </c>
      <c r="H93504">
        <f t="shared" ca="1" si="10220"/>
        <v>96</v>
      </c>
      <c r="I93504">
        <f t="shared" ca="1" si="10221"/>
        <v>2</v>
      </c>
      <c r="J93504">
        <f t="shared" ca="1" si="10222"/>
        <v>185</v>
      </c>
      <c r="K93504">
        <f t="shared" ca="1" si="10223"/>
        <v>0</v>
      </c>
      <c r="L93504">
        <f t="shared" ca="1" si="10224"/>
        <v>0</v>
      </c>
      <c r="M93504">
        <f t="shared" ca="1" si="10225"/>
        <v>0</v>
      </c>
      <c r="N93504" t="str">
        <f t="shared" ca="1" si="10226"/>
        <v>X</v>
      </c>
    </row>
    <row r="93505" spans="7:14" x14ac:dyDescent="0.3">
      <c r="G93505">
        <v>93504</v>
      </c>
      <c r="H93505">
        <f t="shared" ca="1" si="10220"/>
        <v>183</v>
      </c>
      <c r="I93505">
        <f t="shared" ca="1" si="10221"/>
        <v>11</v>
      </c>
      <c r="J93505">
        <f t="shared" ca="1" si="10222"/>
        <v>72</v>
      </c>
      <c r="K93505">
        <f t="shared" ca="1" si="10223"/>
        <v>0</v>
      </c>
      <c r="L93505">
        <f t="shared" ca="1" si="10224"/>
        <v>0</v>
      </c>
      <c r="M93505">
        <f t="shared" ca="1" si="10225"/>
        <v>0</v>
      </c>
      <c r="N93505" t="str">
        <f t="shared" ca="1" si="10226"/>
        <v>X</v>
      </c>
    </row>
    <row r="93506" spans="7:14" x14ac:dyDescent="0.3">
      <c r="G93506">
        <v>93505</v>
      </c>
      <c r="H93506">
        <f t="shared" ca="1" si="10220"/>
        <v>98</v>
      </c>
      <c r="I93506">
        <f t="shared" ca="1" si="10221"/>
        <v>0</v>
      </c>
      <c r="J93506">
        <f t="shared" ca="1" si="10222"/>
        <v>174</v>
      </c>
      <c r="K93506">
        <f t="shared" ca="1" si="10223"/>
        <v>0</v>
      </c>
      <c r="L93506">
        <f t="shared" ca="1" si="10224"/>
        <v>0</v>
      </c>
      <c r="M93506">
        <f t="shared" ca="1" si="10225"/>
        <v>0</v>
      </c>
      <c r="N93506" t="str">
        <f t="shared" ca="1" si="10226"/>
        <v>X</v>
      </c>
    </row>
    <row r="93507" spans="7:14" x14ac:dyDescent="0.3">
      <c r="G93507">
        <v>93506</v>
      </c>
      <c r="H93507">
        <f t="shared" ref="H93507:H93570" ca="1" si="10227">RANDBETWEEN(0,200)</f>
        <v>27</v>
      </c>
      <c r="I93507">
        <f t="shared" ref="I93507:I93570" ca="1" si="10228">RANDBETWEEN(0,20)</f>
        <v>15</v>
      </c>
      <c r="J93507">
        <f t="shared" ref="J93507:J93570" ca="1" si="10229">RANDBETWEEN(0,200)</f>
        <v>37</v>
      </c>
      <c r="K93507">
        <f t="shared" ref="K93507:K93570" ca="1" si="10230">IF(2*H93507+5*I93507&lt;=100,1,0)</f>
        <v>0</v>
      </c>
      <c r="L93507">
        <f t="shared" ref="L93507:L93570" ca="1" si="10231">IF(I93507-J93507&gt;=10,1,0)</f>
        <v>0</v>
      </c>
      <c r="M93507">
        <f t="shared" ref="M93507:M93570" ca="1" si="10232">IF(H93507+I93507^2+J93507&lt;=200,1,0)</f>
        <v>0</v>
      </c>
      <c r="N93507" t="str">
        <f t="shared" ref="N93507:N93570" ca="1" si="10233">IF(K93507*L93507*M93507=1,2*H93507^3+4*I93507+J93507,"X")</f>
        <v>X</v>
      </c>
    </row>
    <row r="93508" spans="7:14" x14ac:dyDescent="0.3">
      <c r="G93508">
        <v>93507</v>
      </c>
      <c r="H93508">
        <f t="shared" ca="1" si="10227"/>
        <v>134</v>
      </c>
      <c r="I93508">
        <f t="shared" ca="1" si="10228"/>
        <v>18</v>
      </c>
      <c r="J93508">
        <f t="shared" ca="1" si="10229"/>
        <v>142</v>
      </c>
      <c r="K93508">
        <f t="shared" ca="1" si="10230"/>
        <v>0</v>
      </c>
      <c r="L93508">
        <f t="shared" ca="1" si="10231"/>
        <v>0</v>
      </c>
      <c r="M93508">
        <f t="shared" ca="1" si="10232"/>
        <v>0</v>
      </c>
      <c r="N93508" t="str">
        <f t="shared" ca="1" si="10233"/>
        <v>X</v>
      </c>
    </row>
    <row r="93509" spans="7:14" x14ac:dyDescent="0.3">
      <c r="G93509">
        <v>93508</v>
      </c>
      <c r="H93509">
        <f t="shared" ca="1" si="10227"/>
        <v>1</v>
      </c>
      <c r="I93509">
        <f t="shared" ca="1" si="10228"/>
        <v>3</v>
      </c>
      <c r="J93509">
        <f t="shared" ca="1" si="10229"/>
        <v>110</v>
      </c>
      <c r="K93509">
        <f t="shared" ca="1" si="10230"/>
        <v>1</v>
      </c>
      <c r="L93509">
        <f t="shared" ca="1" si="10231"/>
        <v>0</v>
      </c>
      <c r="M93509">
        <f t="shared" ca="1" si="10232"/>
        <v>1</v>
      </c>
      <c r="N93509" t="str">
        <f t="shared" ca="1" si="10233"/>
        <v>X</v>
      </c>
    </row>
    <row r="93510" spans="7:14" x14ac:dyDescent="0.3">
      <c r="G93510">
        <v>93509</v>
      </c>
      <c r="H93510">
        <f t="shared" ca="1" si="10227"/>
        <v>188</v>
      </c>
      <c r="I93510">
        <f t="shared" ca="1" si="10228"/>
        <v>20</v>
      </c>
      <c r="J93510">
        <f t="shared" ca="1" si="10229"/>
        <v>68</v>
      </c>
      <c r="K93510">
        <f t="shared" ca="1" si="10230"/>
        <v>0</v>
      </c>
      <c r="L93510">
        <f t="shared" ca="1" si="10231"/>
        <v>0</v>
      </c>
      <c r="M93510">
        <f t="shared" ca="1" si="10232"/>
        <v>0</v>
      </c>
      <c r="N93510" t="str">
        <f t="shared" ca="1" si="10233"/>
        <v>X</v>
      </c>
    </row>
    <row r="93511" spans="7:14" x14ac:dyDescent="0.3">
      <c r="G93511">
        <v>93510</v>
      </c>
      <c r="H93511">
        <f t="shared" ca="1" si="10227"/>
        <v>103</v>
      </c>
      <c r="I93511">
        <f t="shared" ca="1" si="10228"/>
        <v>8</v>
      </c>
      <c r="J93511">
        <f t="shared" ca="1" si="10229"/>
        <v>37</v>
      </c>
      <c r="K93511">
        <f t="shared" ca="1" si="10230"/>
        <v>0</v>
      </c>
      <c r="L93511">
        <f t="shared" ca="1" si="10231"/>
        <v>0</v>
      </c>
      <c r="M93511">
        <f t="shared" ca="1" si="10232"/>
        <v>0</v>
      </c>
      <c r="N93511" t="str">
        <f t="shared" ca="1" si="10233"/>
        <v>X</v>
      </c>
    </row>
    <row r="93512" spans="7:14" x14ac:dyDescent="0.3">
      <c r="G93512">
        <v>93511</v>
      </c>
      <c r="H93512">
        <f t="shared" ca="1" si="10227"/>
        <v>185</v>
      </c>
      <c r="I93512">
        <f t="shared" ca="1" si="10228"/>
        <v>17</v>
      </c>
      <c r="J93512">
        <f t="shared" ca="1" si="10229"/>
        <v>196</v>
      </c>
      <c r="K93512">
        <f t="shared" ca="1" si="10230"/>
        <v>0</v>
      </c>
      <c r="L93512">
        <f t="shared" ca="1" si="10231"/>
        <v>0</v>
      </c>
      <c r="M93512">
        <f t="shared" ca="1" si="10232"/>
        <v>0</v>
      </c>
      <c r="N93512" t="str">
        <f t="shared" ca="1" si="10233"/>
        <v>X</v>
      </c>
    </row>
    <row r="93513" spans="7:14" x14ac:dyDescent="0.3">
      <c r="G93513">
        <v>93512</v>
      </c>
      <c r="H93513">
        <f t="shared" ca="1" si="10227"/>
        <v>114</v>
      </c>
      <c r="I93513">
        <f t="shared" ca="1" si="10228"/>
        <v>9</v>
      </c>
      <c r="J93513">
        <f t="shared" ca="1" si="10229"/>
        <v>53</v>
      </c>
      <c r="K93513">
        <f t="shared" ca="1" si="10230"/>
        <v>0</v>
      </c>
      <c r="L93513">
        <f t="shared" ca="1" si="10231"/>
        <v>0</v>
      </c>
      <c r="M93513">
        <f t="shared" ca="1" si="10232"/>
        <v>0</v>
      </c>
      <c r="N93513" t="str">
        <f t="shared" ca="1" si="10233"/>
        <v>X</v>
      </c>
    </row>
    <row r="93514" spans="7:14" x14ac:dyDescent="0.3">
      <c r="G93514">
        <v>93513</v>
      </c>
      <c r="H93514">
        <f t="shared" ca="1" si="10227"/>
        <v>92</v>
      </c>
      <c r="I93514">
        <f t="shared" ca="1" si="10228"/>
        <v>2</v>
      </c>
      <c r="J93514">
        <f t="shared" ca="1" si="10229"/>
        <v>49</v>
      </c>
      <c r="K93514">
        <f t="shared" ca="1" si="10230"/>
        <v>0</v>
      </c>
      <c r="L93514">
        <f t="shared" ca="1" si="10231"/>
        <v>0</v>
      </c>
      <c r="M93514">
        <f t="shared" ca="1" si="10232"/>
        <v>1</v>
      </c>
      <c r="N93514" t="str">
        <f t="shared" ca="1" si="10233"/>
        <v>X</v>
      </c>
    </row>
    <row r="93515" spans="7:14" x14ac:dyDescent="0.3">
      <c r="G93515">
        <v>93514</v>
      </c>
      <c r="H93515">
        <f t="shared" ca="1" si="10227"/>
        <v>185</v>
      </c>
      <c r="I93515">
        <f t="shared" ca="1" si="10228"/>
        <v>11</v>
      </c>
      <c r="J93515">
        <f t="shared" ca="1" si="10229"/>
        <v>124</v>
      </c>
      <c r="K93515">
        <f t="shared" ca="1" si="10230"/>
        <v>0</v>
      </c>
      <c r="L93515">
        <f t="shared" ca="1" si="10231"/>
        <v>0</v>
      </c>
      <c r="M93515">
        <f t="shared" ca="1" si="10232"/>
        <v>0</v>
      </c>
      <c r="N93515" t="str">
        <f t="shared" ca="1" si="10233"/>
        <v>X</v>
      </c>
    </row>
    <row r="93516" spans="7:14" x14ac:dyDescent="0.3">
      <c r="G93516">
        <v>93515</v>
      </c>
      <c r="H93516">
        <f t="shared" ca="1" si="10227"/>
        <v>149</v>
      </c>
      <c r="I93516">
        <f t="shared" ca="1" si="10228"/>
        <v>7</v>
      </c>
      <c r="J93516">
        <f t="shared" ca="1" si="10229"/>
        <v>126</v>
      </c>
      <c r="K93516">
        <f t="shared" ca="1" si="10230"/>
        <v>0</v>
      </c>
      <c r="L93516">
        <f t="shared" ca="1" si="10231"/>
        <v>0</v>
      </c>
      <c r="M93516">
        <f t="shared" ca="1" si="10232"/>
        <v>0</v>
      </c>
      <c r="N93516" t="str">
        <f t="shared" ca="1" si="10233"/>
        <v>X</v>
      </c>
    </row>
    <row r="93517" spans="7:14" x14ac:dyDescent="0.3">
      <c r="G93517">
        <v>93516</v>
      </c>
      <c r="H93517">
        <f t="shared" ca="1" si="10227"/>
        <v>170</v>
      </c>
      <c r="I93517">
        <f t="shared" ca="1" si="10228"/>
        <v>18</v>
      </c>
      <c r="J93517">
        <f t="shared" ca="1" si="10229"/>
        <v>54</v>
      </c>
      <c r="K93517">
        <f t="shared" ca="1" si="10230"/>
        <v>0</v>
      </c>
      <c r="L93517">
        <f t="shared" ca="1" si="10231"/>
        <v>0</v>
      </c>
      <c r="M93517">
        <f t="shared" ca="1" si="10232"/>
        <v>0</v>
      </c>
      <c r="N93517" t="str">
        <f t="shared" ca="1" si="10233"/>
        <v>X</v>
      </c>
    </row>
    <row r="93518" spans="7:14" x14ac:dyDescent="0.3">
      <c r="G93518">
        <v>93517</v>
      </c>
      <c r="H93518">
        <f t="shared" ca="1" si="10227"/>
        <v>153</v>
      </c>
      <c r="I93518">
        <f t="shared" ca="1" si="10228"/>
        <v>13</v>
      </c>
      <c r="J93518">
        <f t="shared" ca="1" si="10229"/>
        <v>141</v>
      </c>
      <c r="K93518">
        <f t="shared" ca="1" si="10230"/>
        <v>0</v>
      </c>
      <c r="L93518">
        <f t="shared" ca="1" si="10231"/>
        <v>0</v>
      </c>
      <c r="M93518">
        <f t="shared" ca="1" si="10232"/>
        <v>0</v>
      </c>
      <c r="N93518" t="str">
        <f t="shared" ca="1" si="10233"/>
        <v>X</v>
      </c>
    </row>
    <row r="93519" spans="7:14" x14ac:dyDescent="0.3">
      <c r="G93519">
        <v>93518</v>
      </c>
      <c r="H93519">
        <f t="shared" ca="1" si="10227"/>
        <v>38</v>
      </c>
      <c r="I93519">
        <f t="shared" ca="1" si="10228"/>
        <v>16</v>
      </c>
      <c r="J93519">
        <f t="shared" ca="1" si="10229"/>
        <v>78</v>
      </c>
      <c r="K93519">
        <f t="shared" ca="1" si="10230"/>
        <v>0</v>
      </c>
      <c r="L93519">
        <f t="shared" ca="1" si="10231"/>
        <v>0</v>
      </c>
      <c r="M93519">
        <f t="shared" ca="1" si="10232"/>
        <v>0</v>
      </c>
      <c r="N93519" t="str">
        <f t="shared" ca="1" si="10233"/>
        <v>X</v>
      </c>
    </row>
    <row r="93520" spans="7:14" x14ac:dyDescent="0.3">
      <c r="G93520">
        <v>93519</v>
      </c>
      <c r="H93520">
        <f t="shared" ca="1" si="10227"/>
        <v>131</v>
      </c>
      <c r="I93520">
        <f t="shared" ca="1" si="10228"/>
        <v>3</v>
      </c>
      <c r="J93520">
        <f t="shared" ca="1" si="10229"/>
        <v>0</v>
      </c>
      <c r="K93520">
        <f t="shared" ca="1" si="10230"/>
        <v>0</v>
      </c>
      <c r="L93520">
        <f t="shared" ca="1" si="10231"/>
        <v>0</v>
      </c>
      <c r="M93520">
        <f t="shared" ca="1" si="10232"/>
        <v>1</v>
      </c>
      <c r="N93520" t="str">
        <f t="shared" ca="1" si="10233"/>
        <v>X</v>
      </c>
    </row>
    <row r="93521" spans="7:14" x14ac:dyDescent="0.3">
      <c r="G93521">
        <v>93520</v>
      </c>
      <c r="H93521">
        <f t="shared" ca="1" si="10227"/>
        <v>21</v>
      </c>
      <c r="I93521">
        <f t="shared" ca="1" si="10228"/>
        <v>4</v>
      </c>
      <c r="J93521">
        <f t="shared" ca="1" si="10229"/>
        <v>30</v>
      </c>
      <c r="K93521">
        <f t="shared" ca="1" si="10230"/>
        <v>1</v>
      </c>
      <c r="L93521">
        <f t="shared" ca="1" si="10231"/>
        <v>0</v>
      </c>
      <c r="M93521">
        <f t="shared" ca="1" si="10232"/>
        <v>1</v>
      </c>
      <c r="N93521" t="str">
        <f t="shared" ca="1" si="10233"/>
        <v>X</v>
      </c>
    </row>
    <row r="93522" spans="7:14" x14ac:dyDescent="0.3">
      <c r="G93522">
        <v>93521</v>
      </c>
      <c r="H93522">
        <f t="shared" ca="1" si="10227"/>
        <v>15</v>
      </c>
      <c r="I93522">
        <f t="shared" ca="1" si="10228"/>
        <v>20</v>
      </c>
      <c r="J93522">
        <f t="shared" ca="1" si="10229"/>
        <v>1</v>
      </c>
      <c r="K93522">
        <f t="shared" ca="1" si="10230"/>
        <v>0</v>
      </c>
      <c r="L93522">
        <f t="shared" ca="1" si="10231"/>
        <v>1</v>
      </c>
      <c r="M93522">
        <f t="shared" ca="1" si="10232"/>
        <v>0</v>
      </c>
      <c r="N93522" t="str">
        <f t="shared" ca="1" si="10233"/>
        <v>X</v>
      </c>
    </row>
    <row r="93523" spans="7:14" x14ac:dyDescent="0.3">
      <c r="G93523">
        <v>93522</v>
      </c>
      <c r="H93523">
        <f t="shared" ca="1" si="10227"/>
        <v>54</v>
      </c>
      <c r="I93523">
        <f t="shared" ca="1" si="10228"/>
        <v>12</v>
      </c>
      <c r="J93523">
        <f t="shared" ca="1" si="10229"/>
        <v>177</v>
      </c>
      <c r="K93523">
        <f t="shared" ca="1" si="10230"/>
        <v>0</v>
      </c>
      <c r="L93523">
        <f t="shared" ca="1" si="10231"/>
        <v>0</v>
      </c>
      <c r="M93523">
        <f t="shared" ca="1" si="10232"/>
        <v>0</v>
      </c>
      <c r="N93523" t="str">
        <f t="shared" ca="1" si="10233"/>
        <v>X</v>
      </c>
    </row>
    <row r="93524" spans="7:14" x14ac:dyDescent="0.3">
      <c r="G93524">
        <v>93523</v>
      </c>
      <c r="H93524">
        <f t="shared" ca="1" si="10227"/>
        <v>12</v>
      </c>
      <c r="I93524">
        <f t="shared" ca="1" si="10228"/>
        <v>16</v>
      </c>
      <c r="J93524">
        <f t="shared" ca="1" si="10229"/>
        <v>37</v>
      </c>
      <c r="K93524">
        <f t="shared" ca="1" si="10230"/>
        <v>0</v>
      </c>
      <c r="L93524">
        <f t="shared" ca="1" si="10231"/>
        <v>0</v>
      </c>
      <c r="M93524">
        <f t="shared" ca="1" si="10232"/>
        <v>0</v>
      </c>
      <c r="N93524" t="str">
        <f t="shared" ca="1" si="10233"/>
        <v>X</v>
      </c>
    </row>
    <row r="93525" spans="7:14" x14ac:dyDescent="0.3">
      <c r="G93525">
        <v>93524</v>
      </c>
      <c r="H93525">
        <f t="shared" ca="1" si="10227"/>
        <v>58</v>
      </c>
      <c r="I93525">
        <f t="shared" ca="1" si="10228"/>
        <v>8</v>
      </c>
      <c r="J93525">
        <f t="shared" ca="1" si="10229"/>
        <v>98</v>
      </c>
      <c r="K93525">
        <f t="shared" ca="1" si="10230"/>
        <v>0</v>
      </c>
      <c r="L93525">
        <f t="shared" ca="1" si="10231"/>
        <v>0</v>
      </c>
      <c r="M93525">
        <f t="shared" ca="1" si="10232"/>
        <v>0</v>
      </c>
      <c r="N93525" t="str">
        <f t="shared" ca="1" si="10233"/>
        <v>X</v>
      </c>
    </row>
    <row r="93526" spans="7:14" x14ac:dyDescent="0.3">
      <c r="G93526">
        <v>93525</v>
      </c>
      <c r="H93526">
        <f t="shared" ca="1" si="10227"/>
        <v>25</v>
      </c>
      <c r="I93526">
        <f t="shared" ca="1" si="10228"/>
        <v>0</v>
      </c>
      <c r="J93526">
        <f t="shared" ca="1" si="10229"/>
        <v>45</v>
      </c>
      <c r="K93526">
        <f t="shared" ca="1" si="10230"/>
        <v>1</v>
      </c>
      <c r="L93526">
        <f t="shared" ca="1" si="10231"/>
        <v>0</v>
      </c>
      <c r="M93526">
        <f t="shared" ca="1" si="10232"/>
        <v>1</v>
      </c>
      <c r="N93526" t="str">
        <f t="shared" ca="1" si="10233"/>
        <v>X</v>
      </c>
    </row>
    <row r="93527" spans="7:14" x14ac:dyDescent="0.3">
      <c r="G93527">
        <v>93526</v>
      </c>
      <c r="H93527">
        <f t="shared" ca="1" si="10227"/>
        <v>14</v>
      </c>
      <c r="I93527">
        <f t="shared" ca="1" si="10228"/>
        <v>11</v>
      </c>
      <c r="J93527">
        <f t="shared" ca="1" si="10229"/>
        <v>76</v>
      </c>
      <c r="K93527">
        <f t="shared" ca="1" si="10230"/>
        <v>1</v>
      </c>
      <c r="L93527">
        <f t="shared" ca="1" si="10231"/>
        <v>0</v>
      </c>
      <c r="M93527">
        <f t="shared" ca="1" si="10232"/>
        <v>0</v>
      </c>
      <c r="N93527" t="str">
        <f t="shared" ca="1" si="10233"/>
        <v>X</v>
      </c>
    </row>
    <row r="93528" spans="7:14" x14ac:dyDescent="0.3">
      <c r="G93528">
        <v>93527</v>
      </c>
      <c r="H93528">
        <f t="shared" ca="1" si="10227"/>
        <v>123</v>
      </c>
      <c r="I93528">
        <f t="shared" ca="1" si="10228"/>
        <v>18</v>
      </c>
      <c r="J93528">
        <f t="shared" ca="1" si="10229"/>
        <v>115</v>
      </c>
      <c r="K93528">
        <f t="shared" ca="1" si="10230"/>
        <v>0</v>
      </c>
      <c r="L93528">
        <f t="shared" ca="1" si="10231"/>
        <v>0</v>
      </c>
      <c r="M93528">
        <f t="shared" ca="1" si="10232"/>
        <v>0</v>
      </c>
      <c r="N93528" t="str">
        <f t="shared" ca="1" si="10233"/>
        <v>X</v>
      </c>
    </row>
    <row r="93529" spans="7:14" x14ac:dyDescent="0.3">
      <c r="G93529">
        <v>93528</v>
      </c>
      <c r="H93529">
        <f t="shared" ca="1" si="10227"/>
        <v>124</v>
      </c>
      <c r="I93529">
        <f t="shared" ca="1" si="10228"/>
        <v>9</v>
      </c>
      <c r="J93529">
        <f t="shared" ca="1" si="10229"/>
        <v>167</v>
      </c>
      <c r="K93529">
        <f t="shared" ca="1" si="10230"/>
        <v>0</v>
      </c>
      <c r="L93529">
        <f t="shared" ca="1" si="10231"/>
        <v>0</v>
      </c>
      <c r="M93529">
        <f t="shared" ca="1" si="10232"/>
        <v>0</v>
      </c>
      <c r="N93529" t="str">
        <f t="shared" ca="1" si="10233"/>
        <v>X</v>
      </c>
    </row>
    <row r="93530" spans="7:14" x14ac:dyDescent="0.3">
      <c r="G93530">
        <v>93529</v>
      </c>
      <c r="H93530">
        <f t="shared" ca="1" si="10227"/>
        <v>125</v>
      </c>
      <c r="I93530">
        <f t="shared" ca="1" si="10228"/>
        <v>15</v>
      </c>
      <c r="J93530">
        <f t="shared" ca="1" si="10229"/>
        <v>160</v>
      </c>
      <c r="K93530">
        <f t="shared" ca="1" si="10230"/>
        <v>0</v>
      </c>
      <c r="L93530">
        <f t="shared" ca="1" si="10231"/>
        <v>0</v>
      </c>
      <c r="M93530">
        <f t="shared" ca="1" si="10232"/>
        <v>0</v>
      </c>
      <c r="N93530" t="str">
        <f t="shared" ca="1" si="10233"/>
        <v>X</v>
      </c>
    </row>
    <row r="93531" spans="7:14" x14ac:dyDescent="0.3">
      <c r="G93531">
        <v>93530</v>
      </c>
      <c r="H93531">
        <f t="shared" ca="1" si="10227"/>
        <v>140</v>
      </c>
      <c r="I93531">
        <f t="shared" ca="1" si="10228"/>
        <v>7</v>
      </c>
      <c r="J93531">
        <f t="shared" ca="1" si="10229"/>
        <v>75</v>
      </c>
      <c r="K93531">
        <f t="shared" ca="1" si="10230"/>
        <v>0</v>
      </c>
      <c r="L93531">
        <f t="shared" ca="1" si="10231"/>
        <v>0</v>
      </c>
      <c r="M93531">
        <f t="shared" ca="1" si="10232"/>
        <v>0</v>
      </c>
      <c r="N93531" t="str">
        <f t="shared" ca="1" si="10233"/>
        <v>X</v>
      </c>
    </row>
    <row r="93532" spans="7:14" x14ac:dyDescent="0.3">
      <c r="G93532">
        <v>93531</v>
      </c>
      <c r="H93532">
        <f t="shared" ca="1" si="10227"/>
        <v>134</v>
      </c>
      <c r="I93532">
        <f t="shared" ca="1" si="10228"/>
        <v>13</v>
      </c>
      <c r="J93532">
        <f t="shared" ca="1" si="10229"/>
        <v>35</v>
      </c>
      <c r="K93532">
        <f t="shared" ca="1" si="10230"/>
        <v>0</v>
      </c>
      <c r="L93532">
        <f t="shared" ca="1" si="10231"/>
        <v>0</v>
      </c>
      <c r="M93532">
        <f t="shared" ca="1" si="10232"/>
        <v>0</v>
      </c>
      <c r="N93532" t="str">
        <f t="shared" ca="1" si="10233"/>
        <v>X</v>
      </c>
    </row>
    <row r="93533" spans="7:14" x14ac:dyDescent="0.3">
      <c r="G93533">
        <v>93532</v>
      </c>
      <c r="H93533">
        <f t="shared" ca="1" si="10227"/>
        <v>104</v>
      </c>
      <c r="I93533">
        <f t="shared" ca="1" si="10228"/>
        <v>2</v>
      </c>
      <c r="J93533">
        <f t="shared" ca="1" si="10229"/>
        <v>62</v>
      </c>
      <c r="K93533">
        <f t="shared" ca="1" si="10230"/>
        <v>0</v>
      </c>
      <c r="L93533">
        <f t="shared" ca="1" si="10231"/>
        <v>0</v>
      </c>
      <c r="M93533">
        <f t="shared" ca="1" si="10232"/>
        <v>1</v>
      </c>
      <c r="N93533" t="str">
        <f t="shared" ca="1" si="10233"/>
        <v>X</v>
      </c>
    </row>
    <row r="93534" spans="7:14" x14ac:dyDescent="0.3">
      <c r="G93534">
        <v>93533</v>
      </c>
      <c r="H93534">
        <f t="shared" ca="1" si="10227"/>
        <v>124</v>
      </c>
      <c r="I93534">
        <f t="shared" ca="1" si="10228"/>
        <v>7</v>
      </c>
      <c r="J93534">
        <f t="shared" ca="1" si="10229"/>
        <v>188</v>
      </c>
      <c r="K93534">
        <f t="shared" ca="1" si="10230"/>
        <v>0</v>
      </c>
      <c r="L93534">
        <f t="shared" ca="1" si="10231"/>
        <v>0</v>
      </c>
      <c r="M93534">
        <f t="shared" ca="1" si="10232"/>
        <v>0</v>
      </c>
      <c r="N93534" t="str">
        <f t="shared" ca="1" si="10233"/>
        <v>X</v>
      </c>
    </row>
    <row r="93535" spans="7:14" x14ac:dyDescent="0.3">
      <c r="G93535">
        <v>93534</v>
      </c>
      <c r="H93535">
        <f t="shared" ca="1" si="10227"/>
        <v>82</v>
      </c>
      <c r="I93535">
        <f t="shared" ca="1" si="10228"/>
        <v>8</v>
      </c>
      <c r="J93535">
        <f t="shared" ca="1" si="10229"/>
        <v>1</v>
      </c>
      <c r="K93535">
        <f t="shared" ca="1" si="10230"/>
        <v>0</v>
      </c>
      <c r="L93535">
        <f t="shared" ca="1" si="10231"/>
        <v>0</v>
      </c>
      <c r="M93535">
        <f t="shared" ca="1" si="10232"/>
        <v>1</v>
      </c>
      <c r="N93535" t="str">
        <f t="shared" ca="1" si="10233"/>
        <v>X</v>
      </c>
    </row>
    <row r="93536" spans="7:14" x14ac:dyDescent="0.3">
      <c r="G93536">
        <v>93535</v>
      </c>
      <c r="H93536">
        <f t="shared" ca="1" si="10227"/>
        <v>147</v>
      </c>
      <c r="I93536">
        <f t="shared" ca="1" si="10228"/>
        <v>20</v>
      </c>
      <c r="J93536">
        <f t="shared" ca="1" si="10229"/>
        <v>138</v>
      </c>
      <c r="K93536">
        <f t="shared" ca="1" si="10230"/>
        <v>0</v>
      </c>
      <c r="L93536">
        <f t="shared" ca="1" si="10231"/>
        <v>0</v>
      </c>
      <c r="M93536">
        <f t="shared" ca="1" si="10232"/>
        <v>0</v>
      </c>
      <c r="N93536" t="str">
        <f t="shared" ca="1" si="10233"/>
        <v>X</v>
      </c>
    </row>
    <row r="93537" spans="7:14" x14ac:dyDescent="0.3">
      <c r="G93537">
        <v>93536</v>
      </c>
      <c r="H93537">
        <f t="shared" ca="1" si="10227"/>
        <v>111</v>
      </c>
      <c r="I93537">
        <f t="shared" ca="1" si="10228"/>
        <v>2</v>
      </c>
      <c r="J93537">
        <f t="shared" ca="1" si="10229"/>
        <v>48</v>
      </c>
      <c r="K93537">
        <f t="shared" ca="1" si="10230"/>
        <v>0</v>
      </c>
      <c r="L93537">
        <f t="shared" ca="1" si="10231"/>
        <v>0</v>
      </c>
      <c r="M93537">
        <f t="shared" ca="1" si="10232"/>
        <v>1</v>
      </c>
      <c r="N93537" t="str">
        <f t="shared" ca="1" si="10233"/>
        <v>X</v>
      </c>
    </row>
    <row r="93538" spans="7:14" x14ac:dyDescent="0.3">
      <c r="G93538">
        <v>93537</v>
      </c>
      <c r="H93538">
        <f t="shared" ca="1" si="10227"/>
        <v>48</v>
      </c>
      <c r="I93538">
        <f t="shared" ca="1" si="10228"/>
        <v>17</v>
      </c>
      <c r="J93538">
        <f t="shared" ca="1" si="10229"/>
        <v>148</v>
      </c>
      <c r="K93538">
        <f t="shared" ca="1" si="10230"/>
        <v>0</v>
      </c>
      <c r="L93538">
        <f t="shared" ca="1" si="10231"/>
        <v>0</v>
      </c>
      <c r="M93538">
        <f t="shared" ca="1" si="10232"/>
        <v>0</v>
      </c>
      <c r="N93538" t="str">
        <f t="shared" ca="1" si="10233"/>
        <v>X</v>
      </c>
    </row>
    <row r="93539" spans="7:14" x14ac:dyDescent="0.3">
      <c r="G93539">
        <v>93538</v>
      </c>
      <c r="H93539">
        <f t="shared" ca="1" si="10227"/>
        <v>35</v>
      </c>
      <c r="I93539">
        <f t="shared" ca="1" si="10228"/>
        <v>3</v>
      </c>
      <c r="J93539">
        <f t="shared" ca="1" si="10229"/>
        <v>65</v>
      </c>
      <c r="K93539">
        <f t="shared" ca="1" si="10230"/>
        <v>1</v>
      </c>
      <c r="L93539">
        <f t="shared" ca="1" si="10231"/>
        <v>0</v>
      </c>
      <c r="M93539">
        <f t="shared" ca="1" si="10232"/>
        <v>1</v>
      </c>
      <c r="N93539" t="str">
        <f t="shared" ca="1" si="10233"/>
        <v>X</v>
      </c>
    </row>
    <row r="93540" spans="7:14" x14ac:dyDescent="0.3">
      <c r="G93540">
        <v>93539</v>
      </c>
      <c r="H93540">
        <f t="shared" ca="1" si="10227"/>
        <v>102</v>
      </c>
      <c r="I93540">
        <f t="shared" ca="1" si="10228"/>
        <v>9</v>
      </c>
      <c r="J93540">
        <f t="shared" ca="1" si="10229"/>
        <v>142</v>
      </c>
      <c r="K93540">
        <f t="shared" ca="1" si="10230"/>
        <v>0</v>
      </c>
      <c r="L93540">
        <f t="shared" ca="1" si="10231"/>
        <v>0</v>
      </c>
      <c r="M93540">
        <f t="shared" ca="1" si="10232"/>
        <v>0</v>
      </c>
      <c r="N93540" t="str">
        <f t="shared" ca="1" si="10233"/>
        <v>X</v>
      </c>
    </row>
    <row r="93541" spans="7:14" x14ac:dyDescent="0.3">
      <c r="G93541">
        <v>93540</v>
      </c>
      <c r="H93541">
        <f t="shared" ca="1" si="10227"/>
        <v>200</v>
      </c>
      <c r="I93541">
        <f t="shared" ca="1" si="10228"/>
        <v>7</v>
      </c>
      <c r="J93541">
        <f t="shared" ca="1" si="10229"/>
        <v>110</v>
      </c>
      <c r="K93541">
        <f t="shared" ca="1" si="10230"/>
        <v>0</v>
      </c>
      <c r="L93541">
        <f t="shared" ca="1" si="10231"/>
        <v>0</v>
      </c>
      <c r="M93541">
        <f t="shared" ca="1" si="10232"/>
        <v>0</v>
      </c>
      <c r="N93541" t="str">
        <f t="shared" ca="1" si="10233"/>
        <v>X</v>
      </c>
    </row>
    <row r="93542" spans="7:14" x14ac:dyDescent="0.3">
      <c r="G93542">
        <v>93541</v>
      </c>
      <c r="H93542">
        <f t="shared" ca="1" si="10227"/>
        <v>137</v>
      </c>
      <c r="I93542">
        <f t="shared" ca="1" si="10228"/>
        <v>17</v>
      </c>
      <c r="J93542">
        <f t="shared" ca="1" si="10229"/>
        <v>6</v>
      </c>
      <c r="K93542">
        <f t="shared" ca="1" si="10230"/>
        <v>0</v>
      </c>
      <c r="L93542">
        <f t="shared" ca="1" si="10231"/>
        <v>1</v>
      </c>
      <c r="M93542">
        <f t="shared" ca="1" si="10232"/>
        <v>0</v>
      </c>
      <c r="N93542" t="str">
        <f t="shared" ca="1" si="10233"/>
        <v>X</v>
      </c>
    </row>
    <row r="93543" spans="7:14" x14ac:dyDescent="0.3">
      <c r="G93543">
        <v>93542</v>
      </c>
      <c r="H93543">
        <f t="shared" ca="1" si="10227"/>
        <v>168</v>
      </c>
      <c r="I93543">
        <f t="shared" ca="1" si="10228"/>
        <v>13</v>
      </c>
      <c r="J93543">
        <f t="shared" ca="1" si="10229"/>
        <v>86</v>
      </c>
      <c r="K93543">
        <f t="shared" ca="1" si="10230"/>
        <v>0</v>
      </c>
      <c r="L93543">
        <f t="shared" ca="1" si="10231"/>
        <v>0</v>
      </c>
      <c r="M93543">
        <f t="shared" ca="1" si="10232"/>
        <v>0</v>
      </c>
      <c r="N93543" t="str">
        <f t="shared" ca="1" si="10233"/>
        <v>X</v>
      </c>
    </row>
    <row r="93544" spans="7:14" x14ac:dyDescent="0.3">
      <c r="G93544">
        <v>93543</v>
      </c>
      <c r="H93544">
        <f t="shared" ca="1" si="10227"/>
        <v>171</v>
      </c>
      <c r="I93544">
        <f t="shared" ca="1" si="10228"/>
        <v>7</v>
      </c>
      <c r="J93544">
        <f t="shared" ca="1" si="10229"/>
        <v>154</v>
      </c>
      <c r="K93544">
        <f t="shared" ca="1" si="10230"/>
        <v>0</v>
      </c>
      <c r="L93544">
        <f t="shared" ca="1" si="10231"/>
        <v>0</v>
      </c>
      <c r="M93544">
        <f t="shared" ca="1" si="10232"/>
        <v>0</v>
      </c>
      <c r="N93544" t="str">
        <f t="shared" ca="1" si="10233"/>
        <v>X</v>
      </c>
    </row>
    <row r="93545" spans="7:14" x14ac:dyDescent="0.3">
      <c r="G93545">
        <v>93544</v>
      </c>
      <c r="H93545">
        <f t="shared" ca="1" si="10227"/>
        <v>101</v>
      </c>
      <c r="I93545">
        <f t="shared" ca="1" si="10228"/>
        <v>2</v>
      </c>
      <c r="J93545">
        <f t="shared" ca="1" si="10229"/>
        <v>51</v>
      </c>
      <c r="K93545">
        <f t="shared" ca="1" si="10230"/>
        <v>0</v>
      </c>
      <c r="L93545">
        <f t="shared" ca="1" si="10231"/>
        <v>0</v>
      </c>
      <c r="M93545">
        <f t="shared" ca="1" si="10232"/>
        <v>1</v>
      </c>
      <c r="N93545" t="str">
        <f t="shared" ca="1" si="10233"/>
        <v>X</v>
      </c>
    </row>
    <row r="93546" spans="7:14" x14ac:dyDescent="0.3">
      <c r="G93546">
        <v>93545</v>
      </c>
      <c r="H93546">
        <f t="shared" ca="1" si="10227"/>
        <v>12</v>
      </c>
      <c r="I93546">
        <f t="shared" ca="1" si="10228"/>
        <v>19</v>
      </c>
      <c r="J93546">
        <f t="shared" ca="1" si="10229"/>
        <v>119</v>
      </c>
      <c r="K93546">
        <f t="shared" ca="1" si="10230"/>
        <v>0</v>
      </c>
      <c r="L93546">
        <f t="shared" ca="1" si="10231"/>
        <v>0</v>
      </c>
      <c r="M93546">
        <f t="shared" ca="1" si="10232"/>
        <v>0</v>
      </c>
      <c r="N93546" t="str">
        <f t="shared" ca="1" si="10233"/>
        <v>X</v>
      </c>
    </row>
    <row r="93547" spans="7:14" x14ac:dyDescent="0.3">
      <c r="G93547">
        <v>93546</v>
      </c>
      <c r="H93547">
        <f t="shared" ca="1" si="10227"/>
        <v>54</v>
      </c>
      <c r="I93547">
        <f t="shared" ca="1" si="10228"/>
        <v>11</v>
      </c>
      <c r="J93547">
        <f t="shared" ca="1" si="10229"/>
        <v>119</v>
      </c>
      <c r="K93547">
        <f t="shared" ca="1" si="10230"/>
        <v>0</v>
      </c>
      <c r="L93547">
        <f t="shared" ca="1" si="10231"/>
        <v>0</v>
      </c>
      <c r="M93547">
        <f t="shared" ca="1" si="10232"/>
        <v>0</v>
      </c>
      <c r="N93547" t="str">
        <f t="shared" ca="1" si="10233"/>
        <v>X</v>
      </c>
    </row>
    <row r="93548" spans="7:14" x14ac:dyDescent="0.3">
      <c r="G93548">
        <v>93547</v>
      </c>
      <c r="H93548">
        <f t="shared" ca="1" si="10227"/>
        <v>141</v>
      </c>
      <c r="I93548">
        <f t="shared" ca="1" si="10228"/>
        <v>3</v>
      </c>
      <c r="J93548">
        <f t="shared" ca="1" si="10229"/>
        <v>7</v>
      </c>
      <c r="K93548">
        <f t="shared" ca="1" si="10230"/>
        <v>0</v>
      </c>
      <c r="L93548">
        <f t="shared" ca="1" si="10231"/>
        <v>0</v>
      </c>
      <c r="M93548">
        <f t="shared" ca="1" si="10232"/>
        <v>1</v>
      </c>
      <c r="N93548" t="str">
        <f t="shared" ca="1" si="10233"/>
        <v>X</v>
      </c>
    </row>
    <row r="93549" spans="7:14" x14ac:dyDescent="0.3">
      <c r="G93549">
        <v>93548</v>
      </c>
      <c r="H93549">
        <f t="shared" ca="1" si="10227"/>
        <v>148</v>
      </c>
      <c r="I93549">
        <f t="shared" ca="1" si="10228"/>
        <v>4</v>
      </c>
      <c r="J93549">
        <f t="shared" ca="1" si="10229"/>
        <v>103</v>
      </c>
      <c r="K93549">
        <f t="shared" ca="1" si="10230"/>
        <v>0</v>
      </c>
      <c r="L93549">
        <f t="shared" ca="1" si="10231"/>
        <v>0</v>
      </c>
      <c r="M93549">
        <f t="shared" ca="1" si="10232"/>
        <v>0</v>
      </c>
      <c r="N93549" t="str">
        <f t="shared" ca="1" si="10233"/>
        <v>X</v>
      </c>
    </row>
    <row r="93550" spans="7:14" x14ac:dyDescent="0.3">
      <c r="G93550">
        <v>93549</v>
      </c>
      <c r="H93550">
        <f t="shared" ca="1" si="10227"/>
        <v>82</v>
      </c>
      <c r="I93550">
        <f t="shared" ca="1" si="10228"/>
        <v>2</v>
      </c>
      <c r="J93550">
        <f t="shared" ca="1" si="10229"/>
        <v>9</v>
      </c>
      <c r="K93550">
        <f t="shared" ca="1" si="10230"/>
        <v>0</v>
      </c>
      <c r="L93550">
        <f t="shared" ca="1" si="10231"/>
        <v>0</v>
      </c>
      <c r="M93550">
        <f t="shared" ca="1" si="10232"/>
        <v>1</v>
      </c>
      <c r="N93550" t="str">
        <f t="shared" ca="1" si="10233"/>
        <v>X</v>
      </c>
    </row>
    <row r="93551" spans="7:14" x14ac:dyDescent="0.3">
      <c r="G93551">
        <v>93550</v>
      </c>
      <c r="H93551">
        <f t="shared" ca="1" si="10227"/>
        <v>123</v>
      </c>
      <c r="I93551">
        <f t="shared" ca="1" si="10228"/>
        <v>6</v>
      </c>
      <c r="J93551">
        <f t="shared" ca="1" si="10229"/>
        <v>115</v>
      </c>
      <c r="K93551">
        <f t="shared" ca="1" si="10230"/>
        <v>0</v>
      </c>
      <c r="L93551">
        <f t="shared" ca="1" si="10231"/>
        <v>0</v>
      </c>
      <c r="M93551">
        <f t="shared" ca="1" si="10232"/>
        <v>0</v>
      </c>
      <c r="N93551" t="str">
        <f t="shared" ca="1" si="10233"/>
        <v>X</v>
      </c>
    </row>
    <row r="93552" spans="7:14" x14ac:dyDescent="0.3">
      <c r="G93552">
        <v>93551</v>
      </c>
      <c r="H93552">
        <f t="shared" ca="1" si="10227"/>
        <v>156</v>
      </c>
      <c r="I93552">
        <f t="shared" ca="1" si="10228"/>
        <v>12</v>
      </c>
      <c r="J93552">
        <f t="shared" ca="1" si="10229"/>
        <v>76</v>
      </c>
      <c r="K93552">
        <f t="shared" ca="1" si="10230"/>
        <v>0</v>
      </c>
      <c r="L93552">
        <f t="shared" ca="1" si="10231"/>
        <v>0</v>
      </c>
      <c r="M93552">
        <f t="shared" ca="1" si="10232"/>
        <v>0</v>
      </c>
      <c r="N93552" t="str">
        <f t="shared" ca="1" si="10233"/>
        <v>X</v>
      </c>
    </row>
    <row r="93553" spans="7:14" x14ac:dyDescent="0.3">
      <c r="G93553">
        <v>93552</v>
      </c>
      <c r="H93553">
        <f t="shared" ca="1" si="10227"/>
        <v>157</v>
      </c>
      <c r="I93553">
        <f t="shared" ca="1" si="10228"/>
        <v>20</v>
      </c>
      <c r="J93553">
        <f t="shared" ca="1" si="10229"/>
        <v>59</v>
      </c>
      <c r="K93553">
        <f t="shared" ca="1" si="10230"/>
        <v>0</v>
      </c>
      <c r="L93553">
        <f t="shared" ca="1" si="10231"/>
        <v>0</v>
      </c>
      <c r="M93553">
        <f t="shared" ca="1" si="10232"/>
        <v>0</v>
      </c>
      <c r="N93553" t="str">
        <f t="shared" ca="1" si="10233"/>
        <v>X</v>
      </c>
    </row>
    <row r="93554" spans="7:14" x14ac:dyDescent="0.3">
      <c r="G93554">
        <v>93553</v>
      </c>
      <c r="H93554">
        <f t="shared" ca="1" si="10227"/>
        <v>98</v>
      </c>
      <c r="I93554">
        <f t="shared" ca="1" si="10228"/>
        <v>18</v>
      </c>
      <c r="J93554">
        <f t="shared" ca="1" si="10229"/>
        <v>109</v>
      </c>
      <c r="K93554">
        <f t="shared" ca="1" si="10230"/>
        <v>0</v>
      </c>
      <c r="L93554">
        <f t="shared" ca="1" si="10231"/>
        <v>0</v>
      </c>
      <c r="M93554">
        <f t="shared" ca="1" si="10232"/>
        <v>0</v>
      </c>
      <c r="N93554" t="str">
        <f t="shared" ca="1" si="10233"/>
        <v>X</v>
      </c>
    </row>
    <row r="93555" spans="7:14" x14ac:dyDescent="0.3">
      <c r="G93555">
        <v>93554</v>
      </c>
      <c r="H93555">
        <f t="shared" ca="1" si="10227"/>
        <v>89</v>
      </c>
      <c r="I93555">
        <f t="shared" ca="1" si="10228"/>
        <v>1</v>
      </c>
      <c r="J93555">
        <f t="shared" ca="1" si="10229"/>
        <v>172</v>
      </c>
      <c r="K93555">
        <f t="shared" ca="1" si="10230"/>
        <v>0</v>
      </c>
      <c r="L93555">
        <f t="shared" ca="1" si="10231"/>
        <v>0</v>
      </c>
      <c r="M93555">
        <f t="shared" ca="1" si="10232"/>
        <v>0</v>
      </c>
      <c r="N93555" t="str">
        <f t="shared" ca="1" si="10233"/>
        <v>X</v>
      </c>
    </row>
    <row r="93556" spans="7:14" x14ac:dyDescent="0.3">
      <c r="G93556">
        <v>93555</v>
      </c>
      <c r="H93556">
        <f t="shared" ca="1" si="10227"/>
        <v>77</v>
      </c>
      <c r="I93556">
        <f t="shared" ca="1" si="10228"/>
        <v>20</v>
      </c>
      <c r="J93556">
        <f t="shared" ca="1" si="10229"/>
        <v>105</v>
      </c>
      <c r="K93556">
        <f t="shared" ca="1" si="10230"/>
        <v>0</v>
      </c>
      <c r="L93556">
        <f t="shared" ca="1" si="10231"/>
        <v>0</v>
      </c>
      <c r="M93556">
        <f t="shared" ca="1" si="10232"/>
        <v>0</v>
      </c>
      <c r="N93556" t="str">
        <f t="shared" ca="1" si="10233"/>
        <v>X</v>
      </c>
    </row>
    <row r="93557" spans="7:14" x14ac:dyDescent="0.3">
      <c r="G93557">
        <v>93556</v>
      </c>
      <c r="H93557">
        <f t="shared" ca="1" si="10227"/>
        <v>122</v>
      </c>
      <c r="I93557">
        <f t="shared" ca="1" si="10228"/>
        <v>3</v>
      </c>
      <c r="J93557">
        <f t="shared" ca="1" si="10229"/>
        <v>171</v>
      </c>
      <c r="K93557">
        <f t="shared" ca="1" si="10230"/>
        <v>0</v>
      </c>
      <c r="L93557">
        <f t="shared" ca="1" si="10231"/>
        <v>0</v>
      </c>
      <c r="M93557">
        <f t="shared" ca="1" si="10232"/>
        <v>0</v>
      </c>
      <c r="N93557" t="str">
        <f t="shared" ca="1" si="10233"/>
        <v>X</v>
      </c>
    </row>
    <row r="93558" spans="7:14" x14ac:dyDescent="0.3">
      <c r="G93558">
        <v>93557</v>
      </c>
      <c r="H93558">
        <f t="shared" ca="1" si="10227"/>
        <v>118</v>
      </c>
      <c r="I93558">
        <f t="shared" ca="1" si="10228"/>
        <v>8</v>
      </c>
      <c r="J93558">
        <f t="shared" ca="1" si="10229"/>
        <v>116</v>
      </c>
      <c r="K93558">
        <f t="shared" ca="1" si="10230"/>
        <v>0</v>
      </c>
      <c r="L93558">
        <f t="shared" ca="1" si="10231"/>
        <v>0</v>
      </c>
      <c r="M93558">
        <f t="shared" ca="1" si="10232"/>
        <v>0</v>
      </c>
      <c r="N93558" t="str">
        <f t="shared" ca="1" si="10233"/>
        <v>X</v>
      </c>
    </row>
    <row r="93559" spans="7:14" x14ac:dyDescent="0.3">
      <c r="G93559">
        <v>93558</v>
      </c>
      <c r="H93559">
        <f t="shared" ca="1" si="10227"/>
        <v>146</v>
      </c>
      <c r="I93559">
        <f t="shared" ca="1" si="10228"/>
        <v>18</v>
      </c>
      <c r="J93559">
        <f t="shared" ca="1" si="10229"/>
        <v>112</v>
      </c>
      <c r="K93559">
        <f t="shared" ca="1" si="10230"/>
        <v>0</v>
      </c>
      <c r="L93559">
        <f t="shared" ca="1" si="10231"/>
        <v>0</v>
      </c>
      <c r="M93559">
        <f t="shared" ca="1" si="10232"/>
        <v>0</v>
      </c>
      <c r="N93559" t="str">
        <f t="shared" ca="1" si="10233"/>
        <v>X</v>
      </c>
    </row>
    <row r="93560" spans="7:14" x14ac:dyDescent="0.3">
      <c r="G93560">
        <v>93559</v>
      </c>
      <c r="H93560">
        <f t="shared" ca="1" si="10227"/>
        <v>54</v>
      </c>
      <c r="I93560">
        <f t="shared" ca="1" si="10228"/>
        <v>7</v>
      </c>
      <c r="J93560">
        <f t="shared" ca="1" si="10229"/>
        <v>53</v>
      </c>
      <c r="K93560">
        <f t="shared" ca="1" si="10230"/>
        <v>0</v>
      </c>
      <c r="L93560">
        <f t="shared" ca="1" si="10231"/>
        <v>0</v>
      </c>
      <c r="M93560">
        <f t="shared" ca="1" si="10232"/>
        <v>1</v>
      </c>
      <c r="N93560" t="str">
        <f t="shared" ca="1" si="10233"/>
        <v>X</v>
      </c>
    </row>
    <row r="93561" spans="7:14" x14ac:dyDescent="0.3">
      <c r="G93561">
        <v>93560</v>
      </c>
      <c r="H93561">
        <f t="shared" ca="1" si="10227"/>
        <v>172</v>
      </c>
      <c r="I93561">
        <f t="shared" ca="1" si="10228"/>
        <v>6</v>
      </c>
      <c r="J93561">
        <f t="shared" ca="1" si="10229"/>
        <v>133</v>
      </c>
      <c r="K93561">
        <f t="shared" ca="1" si="10230"/>
        <v>0</v>
      </c>
      <c r="L93561">
        <f t="shared" ca="1" si="10231"/>
        <v>0</v>
      </c>
      <c r="M93561">
        <f t="shared" ca="1" si="10232"/>
        <v>0</v>
      </c>
      <c r="N93561" t="str">
        <f t="shared" ca="1" si="10233"/>
        <v>X</v>
      </c>
    </row>
    <row r="93562" spans="7:14" x14ac:dyDescent="0.3">
      <c r="G93562">
        <v>93561</v>
      </c>
      <c r="H93562">
        <f t="shared" ca="1" si="10227"/>
        <v>181</v>
      </c>
      <c r="I93562">
        <f t="shared" ca="1" si="10228"/>
        <v>20</v>
      </c>
      <c r="J93562">
        <f t="shared" ca="1" si="10229"/>
        <v>179</v>
      </c>
      <c r="K93562">
        <f t="shared" ca="1" si="10230"/>
        <v>0</v>
      </c>
      <c r="L93562">
        <f t="shared" ca="1" si="10231"/>
        <v>0</v>
      </c>
      <c r="M93562">
        <f t="shared" ca="1" si="10232"/>
        <v>0</v>
      </c>
      <c r="N93562" t="str">
        <f t="shared" ca="1" si="10233"/>
        <v>X</v>
      </c>
    </row>
    <row r="93563" spans="7:14" x14ac:dyDescent="0.3">
      <c r="G93563">
        <v>93562</v>
      </c>
      <c r="H93563">
        <f t="shared" ca="1" si="10227"/>
        <v>171</v>
      </c>
      <c r="I93563">
        <f t="shared" ca="1" si="10228"/>
        <v>16</v>
      </c>
      <c r="J93563">
        <f t="shared" ca="1" si="10229"/>
        <v>43</v>
      </c>
      <c r="K93563">
        <f t="shared" ca="1" si="10230"/>
        <v>0</v>
      </c>
      <c r="L93563">
        <f t="shared" ca="1" si="10231"/>
        <v>0</v>
      </c>
      <c r="M93563">
        <f t="shared" ca="1" si="10232"/>
        <v>0</v>
      </c>
      <c r="N93563" t="str">
        <f t="shared" ca="1" si="10233"/>
        <v>X</v>
      </c>
    </row>
    <row r="93564" spans="7:14" x14ac:dyDescent="0.3">
      <c r="G93564">
        <v>93563</v>
      </c>
      <c r="H93564">
        <f t="shared" ca="1" si="10227"/>
        <v>78</v>
      </c>
      <c r="I93564">
        <f t="shared" ca="1" si="10228"/>
        <v>5</v>
      </c>
      <c r="J93564">
        <f t="shared" ca="1" si="10229"/>
        <v>143</v>
      </c>
      <c r="K93564">
        <f t="shared" ca="1" si="10230"/>
        <v>0</v>
      </c>
      <c r="L93564">
        <f t="shared" ca="1" si="10231"/>
        <v>0</v>
      </c>
      <c r="M93564">
        <f t="shared" ca="1" si="10232"/>
        <v>0</v>
      </c>
      <c r="N93564" t="str">
        <f t="shared" ca="1" si="10233"/>
        <v>X</v>
      </c>
    </row>
    <row r="93565" spans="7:14" x14ac:dyDescent="0.3">
      <c r="G93565">
        <v>93564</v>
      </c>
      <c r="H93565">
        <f t="shared" ca="1" si="10227"/>
        <v>173</v>
      </c>
      <c r="I93565">
        <f t="shared" ca="1" si="10228"/>
        <v>8</v>
      </c>
      <c r="J93565">
        <f t="shared" ca="1" si="10229"/>
        <v>104</v>
      </c>
      <c r="K93565">
        <f t="shared" ca="1" si="10230"/>
        <v>0</v>
      </c>
      <c r="L93565">
        <f t="shared" ca="1" si="10231"/>
        <v>0</v>
      </c>
      <c r="M93565">
        <f t="shared" ca="1" si="10232"/>
        <v>0</v>
      </c>
      <c r="N93565" t="str">
        <f t="shared" ca="1" si="10233"/>
        <v>X</v>
      </c>
    </row>
    <row r="93566" spans="7:14" x14ac:dyDescent="0.3">
      <c r="G93566">
        <v>93565</v>
      </c>
      <c r="H93566">
        <f t="shared" ca="1" si="10227"/>
        <v>147</v>
      </c>
      <c r="I93566">
        <f t="shared" ca="1" si="10228"/>
        <v>18</v>
      </c>
      <c r="J93566">
        <f t="shared" ca="1" si="10229"/>
        <v>146</v>
      </c>
      <c r="K93566">
        <f t="shared" ca="1" si="10230"/>
        <v>0</v>
      </c>
      <c r="L93566">
        <f t="shared" ca="1" si="10231"/>
        <v>0</v>
      </c>
      <c r="M93566">
        <f t="shared" ca="1" si="10232"/>
        <v>0</v>
      </c>
      <c r="N93566" t="str">
        <f t="shared" ca="1" si="10233"/>
        <v>X</v>
      </c>
    </row>
    <row r="93567" spans="7:14" x14ac:dyDescent="0.3">
      <c r="G93567">
        <v>93566</v>
      </c>
      <c r="H93567">
        <f t="shared" ca="1" si="10227"/>
        <v>149</v>
      </c>
      <c r="I93567">
        <f t="shared" ca="1" si="10228"/>
        <v>2</v>
      </c>
      <c r="J93567">
        <f t="shared" ca="1" si="10229"/>
        <v>92</v>
      </c>
      <c r="K93567">
        <f t="shared" ca="1" si="10230"/>
        <v>0</v>
      </c>
      <c r="L93567">
        <f t="shared" ca="1" si="10231"/>
        <v>0</v>
      </c>
      <c r="M93567">
        <f t="shared" ca="1" si="10232"/>
        <v>0</v>
      </c>
      <c r="N93567" t="str">
        <f t="shared" ca="1" si="10233"/>
        <v>X</v>
      </c>
    </row>
    <row r="93568" spans="7:14" x14ac:dyDescent="0.3">
      <c r="G93568">
        <v>93567</v>
      </c>
      <c r="H93568">
        <f t="shared" ca="1" si="10227"/>
        <v>94</v>
      </c>
      <c r="I93568">
        <f t="shared" ca="1" si="10228"/>
        <v>5</v>
      </c>
      <c r="J93568">
        <f t="shared" ca="1" si="10229"/>
        <v>61</v>
      </c>
      <c r="K93568">
        <f t="shared" ca="1" si="10230"/>
        <v>0</v>
      </c>
      <c r="L93568">
        <f t="shared" ca="1" si="10231"/>
        <v>0</v>
      </c>
      <c r="M93568">
        <f t="shared" ca="1" si="10232"/>
        <v>1</v>
      </c>
      <c r="N93568" t="str">
        <f t="shared" ca="1" si="10233"/>
        <v>X</v>
      </c>
    </row>
    <row r="93569" spans="7:14" x14ac:dyDescent="0.3">
      <c r="G93569">
        <v>93568</v>
      </c>
      <c r="H93569">
        <f t="shared" ca="1" si="10227"/>
        <v>65</v>
      </c>
      <c r="I93569">
        <f t="shared" ca="1" si="10228"/>
        <v>18</v>
      </c>
      <c r="J93569">
        <f t="shared" ca="1" si="10229"/>
        <v>19</v>
      </c>
      <c r="K93569">
        <f t="shared" ca="1" si="10230"/>
        <v>0</v>
      </c>
      <c r="L93569">
        <f t="shared" ca="1" si="10231"/>
        <v>0</v>
      </c>
      <c r="M93569">
        <f t="shared" ca="1" si="10232"/>
        <v>0</v>
      </c>
      <c r="N93569" t="str">
        <f t="shared" ca="1" si="10233"/>
        <v>X</v>
      </c>
    </row>
    <row r="93570" spans="7:14" x14ac:dyDescent="0.3">
      <c r="G93570">
        <v>93569</v>
      </c>
      <c r="H93570">
        <f t="shared" ca="1" si="10227"/>
        <v>109</v>
      </c>
      <c r="I93570">
        <f t="shared" ca="1" si="10228"/>
        <v>14</v>
      </c>
      <c r="J93570">
        <f t="shared" ca="1" si="10229"/>
        <v>129</v>
      </c>
      <c r="K93570">
        <f t="shared" ca="1" si="10230"/>
        <v>0</v>
      </c>
      <c r="L93570">
        <f t="shared" ca="1" si="10231"/>
        <v>0</v>
      </c>
      <c r="M93570">
        <f t="shared" ca="1" si="10232"/>
        <v>0</v>
      </c>
      <c r="N93570" t="str">
        <f t="shared" ca="1" si="10233"/>
        <v>X</v>
      </c>
    </row>
    <row r="93571" spans="7:14" x14ac:dyDescent="0.3">
      <c r="G93571">
        <v>93570</v>
      </c>
      <c r="H93571">
        <f t="shared" ref="H93571:H93634" ca="1" si="10234">RANDBETWEEN(0,200)</f>
        <v>5</v>
      </c>
      <c r="I93571">
        <f t="shared" ref="I93571:I93634" ca="1" si="10235">RANDBETWEEN(0,20)</f>
        <v>6</v>
      </c>
      <c r="J93571">
        <f t="shared" ref="J93571:J93634" ca="1" si="10236">RANDBETWEEN(0,200)</f>
        <v>126</v>
      </c>
      <c r="K93571">
        <f t="shared" ref="K93571:K93634" ca="1" si="10237">IF(2*H93571+5*I93571&lt;=100,1,0)</f>
        <v>1</v>
      </c>
      <c r="L93571">
        <f t="shared" ref="L93571:L93634" ca="1" si="10238">IF(I93571-J93571&gt;=10,1,0)</f>
        <v>0</v>
      </c>
      <c r="M93571">
        <f t="shared" ref="M93571:M93634" ca="1" si="10239">IF(H93571+I93571^2+J93571&lt;=200,1,0)</f>
        <v>1</v>
      </c>
      <c r="N93571" t="str">
        <f t="shared" ref="N93571:N93634" ca="1" si="10240">IF(K93571*L93571*M93571=1,2*H93571^3+4*I93571+J93571,"X")</f>
        <v>X</v>
      </c>
    </row>
    <row r="93572" spans="7:14" x14ac:dyDescent="0.3">
      <c r="G93572">
        <v>93571</v>
      </c>
      <c r="H93572">
        <f t="shared" ca="1" si="10234"/>
        <v>68</v>
      </c>
      <c r="I93572">
        <f t="shared" ca="1" si="10235"/>
        <v>5</v>
      </c>
      <c r="J93572">
        <f t="shared" ca="1" si="10236"/>
        <v>78</v>
      </c>
      <c r="K93572">
        <f t="shared" ca="1" si="10237"/>
        <v>0</v>
      </c>
      <c r="L93572">
        <f t="shared" ca="1" si="10238"/>
        <v>0</v>
      </c>
      <c r="M93572">
        <f t="shared" ca="1" si="10239"/>
        <v>1</v>
      </c>
      <c r="N93572" t="str">
        <f t="shared" ca="1" si="10240"/>
        <v>X</v>
      </c>
    </row>
    <row r="93573" spans="7:14" x14ac:dyDescent="0.3">
      <c r="G93573">
        <v>93572</v>
      </c>
      <c r="H93573">
        <f t="shared" ca="1" si="10234"/>
        <v>163</v>
      </c>
      <c r="I93573">
        <f t="shared" ca="1" si="10235"/>
        <v>1</v>
      </c>
      <c r="J93573">
        <f t="shared" ca="1" si="10236"/>
        <v>75</v>
      </c>
      <c r="K93573">
        <f t="shared" ca="1" si="10237"/>
        <v>0</v>
      </c>
      <c r="L93573">
        <f t="shared" ca="1" si="10238"/>
        <v>0</v>
      </c>
      <c r="M93573">
        <f t="shared" ca="1" si="10239"/>
        <v>0</v>
      </c>
      <c r="N93573" t="str">
        <f t="shared" ca="1" si="10240"/>
        <v>X</v>
      </c>
    </row>
    <row r="93574" spans="7:14" x14ac:dyDescent="0.3">
      <c r="G93574">
        <v>93573</v>
      </c>
      <c r="H93574">
        <f t="shared" ca="1" si="10234"/>
        <v>78</v>
      </c>
      <c r="I93574">
        <f t="shared" ca="1" si="10235"/>
        <v>17</v>
      </c>
      <c r="J93574">
        <f t="shared" ca="1" si="10236"/>
        <v>30</v>
      </c>
      <c r="K93574">
        <f t="shared" ca="1" si="10237"/>
        <v>0</v>
      </c>
      <c r="L93574">
        <f t="shared" ca="1" si="10238"/>
        <v>0</v>
      </c>
      <c r="M93574">
        <f t="shared" ca="1" si="10239"/>
        <v>0</v>
      </c>
      <c r="N93574" t="str">
        <f t="shared" ca="1" si="10240"/>
        <v>X</v>
      </c>
    </row>
    <row r="93575" spans="7:14" x14ac:dyDescent="0.3">
      <c r="G93575">
        <v>93574</v>
      </c>
      <c r="H93575">
        <f t="shared" ca="1" si="10234"/>
        <v>131</v>
      </c>
      <c r="I93575">
        <f t="shared" ca="1" si="10235"/>
        <v>9</v>
      </c>
      <c r="J93575">
        <f t="shared" ca="1" si="10236"/>
        <v>181</v>
      </c>
      <c r="K93575">
        <f t="shared" ca="1" si="10237"/>
        <v>0</v>
      </c>
      <c r="L93575">
        <f t="shared" ca="1" si="10238"/>
        <v>0</v>
      </c>
      <c r="M93575">
        <f t="shared" ca="1" si="10239"/>
        <v>0</v>
      </c>
      <c r="N93575" t="str">
        <f t="shared" ca="1" si="10240"/>
        <v>X</v>
      </c>
    </row>
    <row r="93576" spans="7:14" x14ac:dyDescent="0.3">
      <c r="G93576">
        <v>93575</v>
      </c>
      <c r="H93576">
        <f t="shared" ca="1" si="10234"/>
        <v>127</v>
      </c>
      <c r="I93576">
        <f t="shared" ca="1" si="10235"/>
        <v>8</v>
      </c>
      <c r="J93576">
        <f t="shared" ca="1" si="10236"/>
        <v>109</v>
      </c>
      <c r="K93576">
        <f t="shared" ca="1" si="10237"/>
        <v>0</v>
      </c>
      <c r="L93576">
        <f t="shared" ca="1" si="10238"/>
        <v>0</v>
      </c>
      <c r="M93576">
        <f t="shared" ca="1" si="10239"/>
        <v>0</v>
      </c>
      <c r="N93576" t="str">
        <f t="shared" ca="1" si="10240"/>
        <v>X</v>
      </c>
    </row>
    <row r="93577" spans="7:14" x14ac:dyDescent="0.3">
      <c r="G93577">
        <v>93576</v>
      </c>
      <c r="H93577">
        <f t="shared" ca="1" si="10234"/>
        <v>200</v>
      </c>
      <c r="I93577">
        <f t="shared" ca="1" si="10235"/>
        <v>13</v>
      </c>
      <c r="J93577">
        <f t="shared" ca="1" si="10236"/>
        <v>89</v>
      </c>
      <c r="K93577">
        <f t="shared" ca="1" si="10237"/>
        <v>0</v>
      </c>
      <c r="L93577">
        <f t="shared" ca="1" si="10238"/>
        <v>0</v>
      </c>
      <c r="M93577">
        <f t="shared" ca="1" si="10239"/>
        <v>0</v>
      </c>
      <c r="N93577" t="str">
        <f t="shared" ca="1" si="10240"/>
        <v>X</v>
      </c>
    </row>
    <row r="93578" spans="7:14" x14ac:dyDescent="0.3">
      <c r="G93578">
        <v>93577</v>
      </c>
      <c r="H93578">
        <f t="shared" ca="1" si="10234"/>
        <v>43</v>
      </c>
      <c r="I93578">
        <f t="shared" ca="1" si="10235"/>
        <v>13</v>
      </c>
      <c r="J93578">
        <f t="shared" ca="1" si="10236"/>
        <v>139</v>
      </c>
      <c r="K93578">
        <f t="shared" ca="1" si="10237"/>
        <v>0</v>
      </c>
      <c r="L93578">
        <f t="shared" ca="1" si="10238"/>
        <v>0</v>
      </c>
      <c r="M93578">
        <f t="shared" ca="1" si="10239"/>
        <v>0</v>
      </c>
      <c r="N93578" t="str">
        <f t="shared" ca="1" si="10240"/>
        <v>X</v>
      </c>
    </row>
    <row r="93579" spans="7:14" x14ac:dyDescent="0.3">
      <c r="G93579">
        <v>93578</v>
      </c>
      <c r="H93579">
        <f t="shared" ca="1" si="10234"/>
        <v>137</v>
      </c>
      <c r="I93579">
        <f t="shared" ca="1" si="10235"/>
        <v>13</v>
      </c>
      <c r="J93579">
        <f t="shared" ca="1" si="10236"/>
        <v>182</v>
      </c>
      <c r="K93579">
        <f t="shared" ca="1" si="10237"/>
        <v>0</v>
      </c>
      <c r="L93579">
        <f t="shared" ca="1" si="10238"/>
        <v>0</v>
      </c>
      <c r="M93579">
        <f t="shared" ca="1" si="10239"/>
        <v>0</v>
      </c>
      <c r="N93579" t="str">
        <f t="shared" ca="1" si="10240"/>
        <v>X</v>
      </c>
    </row>
    <row r="93580" spans="7:14" x14ac:dyDescent="0.3">
      <c r="G93580">
        <v>93579</v>
      </c>
      <c r="H93580">
        <f t="shared" ca="1" si="10234"/>
        <v>37</v>
      </c>
      <c r="I93580">
        <f t="shared" ca="1" si="10235"/>
        <v>14</v>
      </c>
      <c r="J93580">
        <f t="shared" ca="1" si="10236"/>
        <v>31</v>
      </c>
      <c r="K93580">
        <f t="shared" ca="1" si="10237"/>
        <v>0</v>
      </c>
      <c r="L93580">
        <f t="shared" ca="1" si="10238"/>
        <v>0</v>
      </c>
      <c r="M93580">
        <f t="shared" ca="1" si="10239"/>
        <v>0</v>
      </c>
      <c r="N93580" t="str">
        <f t="shared" ca="1" si="10240"/>
        <v>X</v>
      </c>
    </row>
    <row r="93581" spans="7:14" x14ac:dyDescent="0.3">
      <c r="G93581">
        <v>93580</v>
      </c>
      <c r="H93581">
        <f t="shared" ca="1" si="10234"/>
        <v>61</v>
      </c>
      <c r="I93581">
        <f t="shared" ca="1" si="10235"/>
        <v>10</v>
      </c>
      <c r="J93581">
        <f t="shared" ca="1" si="10236"/>
        <v>132</v>
      </c>
      <c r="K93581">
        <f t="shared" ca="1" si="10237"/>
        <v>0</v>
      </c>
      <c r="L93581">
        <f t="shared" ca="1" si="10238"/>
        <v>0</v>
      </c>
      <c r="M93581">
        <f t="shared" ca="1" si="10239"/>
        <v>0</v>
      </c>
      <c r="N93581" t="str">
        <f t="shared" ca="1" si="10240"/>
        <v>X</v>
      </c>
    </row>
    <row r="93582" spans="7:14" x14ac:dyDescent="0.3">
      <c r="G93582">
        <v>93581</v>
      </c>
      <c r="H93582">
        <f t="shared" ca="1" si="10234"/>
        <v>143</v>
      </c>
      <c r="I93582">
        <f t="shared" ca="1" si="10235"/>
        <v>8</v>
      </c>
      <c r="J93582">
        <f t="shared" ca="1" si="10236"/>
        <v>81</v>
      </c>
      <c r="K93582">
        <f t="shared" ca="1" si="10237"/>
        <v>0</v>
      </c>
      <c r="L93582">
        <f t="shared" ca="1" si="10238"/>
        <v>0</v>
      </c>
      <c r="M93582">
        <f t="shared" ca="1" si="10239"/>
        <v>0</v>
      </c>
      <c r="N93582" t="str">
        <f t="shared" ca="1" si="10240"/>
        <v>X</v>
      </c>
    </row>
    <row r="93583" spans="7:14" x14ac:dyDescent="0.3">
      <c r="G93583">
        <v>93582</v>
      </c>
      <c r="H93583">
        <f t="shared" ca="1" si="10234"/>
        <v>84</v>
      </c>
      <c r="I93583">
        <f t="shared" ca="1" si="10235"/>
        <v>10</v>
      </c>
      <c r="J93583">
        <f t="shared" ca="1" si="10236"/>
        <v>31</v>
      </c>
      <c r="K93583">
        <f t="shared" ca="1" si="10237"/>
        <v>0</v>
      </c>
      <c r="L93583">
        <f t="shared" ca="1" si="10238"/>
        <v>0</v>
      </c>
      <c r="M93583">
        <f t="shared" ca="1" si="10239"/>
        <v>0</v>
      </c>
      <c r="N93583" t="str">
        <f t="shared" ca="1" si="10240"/>
        <v>X</v>
      </c>
    </row>
    <row r="93584" spans="7:14" x14ac:dyDescent="0.3">
      <c r="G93584">
        <v>93583</v>
      </c>
      <c r="H93584">
        <f t="shared" ca="1" si="10234"/>
        <v>120</v>
      </c>
      <c r="I93584">
        <f t="shared" ca="1" si="10235"/>
        <v>12</v>
      </c>
      <c r="J93584">
        <f t="shared" ca="1" si="10236"/>
        <v>110</v>
      </c>
      <c r="K93584">
        <f t="shared" ca="1" si="10237"/>
        <v>0</v>
      </c>
      <c r="L93584">
        <f t="shared" ca="1" si="10238"/>
        <v>0</v>
      </c>
      <c r="M93584">
        <f t="shared" ca="1" si="10239"/>
        <v>0</v>
      </c>
      <c r="N93584" t="str">
        <f t="shared" ca="1" si="10240"/>
        <v>X</v>
      </c>
    </row>
    <row r="93585" spans="7:14" x14ac:dyDescent="0.3">
      <c r="G93585">
        <v>93584</v>
      </c>
      <c r="H93585">
        <f t="shared" ca="1" si="10234"/>
        <v>179</v>
      </c>
      <c r="I93585">
        <f t="shared" ca="1" si="10235"/>
        <v>14</v>
      </c>
      <c r="J93585">
        <f t="shared" ca="1" si="10236"/>
        <v>115</v>
      </c>
      <c r="K93585">
        <f t="shared" ca="1" si="10237"/>
        <v>0</v>
      </c>
      <c r="L93585">
        <f t="shared" ca="1" si="10238"/>
        <v>0</v>
      </c>
      <c r="M93585">
        <f t="shared" ca="1" si="10239"/>
        <v>0</v>
      </c>
      <c r="N93585" t="str">
        <f t="shared" ca="1" si="10240"/>
        <v>X</v>
      </c>
    </row>
    <row r="93586" spans="7:14" x14ac:dyDescent="0.3">
      <c r="G93586">
        <v>93585</v>
      </c>
      <c r="H93586">
        <f t="shared" ca="1" si="10234"/>
        <v>133</v>
      </c>
      <c r="I93586">
        <f t="shared" ca="1" si="10235"/>
        <v>3</v>
      </c>
      <c r="J93586">
        <f t="shared" ca="1" si="10236"/>
        <v>93</v>
      </c>
      <c r="K93586">
        <f t="shared" ca="1" si="10237"/>
        <v>0</v>
      </c>
      <c r="L93586">
        <f t="shared" ca="1" si="10238"/>
        <v>0</v>
      </c>
      <c r="M93586">
        <f t="shared" ca="1" si="10239"/>
        <v>0</v>
      </c>
      <c r="N93586" t="str">
        <f t="shared" ca="1" si="10240"/>
        <v>X</v>
      </c>
    </row>
    <row r="93587" spans="7:14" x14ac:dyDescent="0.3">
      <c r="G93587">
        <v>93586</v>
      </c>
      <c r="H93587">
        <f t="shared" ca="1" si="10234"/>
        <v>166</v>
      </c>
      <c r="I93587">
        <f t="shared" ca="1" si="10235"/>
        <v>2</v>
      </c>
      <c r="J93587">
        <f t="shared" ca="1" si="10236"/>
        <v>16</v>
      </c>
      <c r="K93587">
        <f t="shared" ca="1" si="10237"/>
        <v>0</v>
      </c>
      <c r="L93587">
        <f t="shared" ca="1" si="10238"/>
        <v>0</v>
      </c>
      <c r="M93587">
        <f t="shared" ca="1" si="10239"/>
        <v>1</v>
      </c>
      <c r="N93587" t="str">
        <f t="shared" ca="1" si="10240"/>
        <v>X</v>
      </c>
    </row>
    <row r="93588" spans="7:14" x14ac:dyDescent="0.3">
      <c r="G93588">
        <v>93587</v>
      </c>
      <c r="H93588">
        <f t="shared" ca="1" si="10234"/>
        <v>180</v>
      </c>
      <c r="I93588">
        <f t="shared" ca="1" si="10235"/>
        <v>14</v>
      </c>
      <c r="J93588">
        <f t="shared" ca="1" si="10236"/>
        <v>25</v>
      </c>
      <c r="K93588">
        <f t="shared" ca="1" si="10237"/>
        <v>0</v>
      </c>
      <c r="L93588">
        <f t="shared" ca="1" si="10238"/>
        <v>0</v>
      </c>
      <c r="M93588">
        <f t="shared" ca="1" si="10239"/>
        <v>0</v>
      </c>
      <c r="N93588" t="str">
        <f t="shared" ca="1" si="10240"/>
        <v>X</v>
      </c>
    </row>
    <row r="93589" spans="7:14" x14ac:dyDescent="0.3">
      <c r="G93589">
        <v>93588</v>
      </c>
      <c r="H93589">
        <f t="shared" ca="1" si="10234"/>
        <v>145</v>
      </c>
      <c r="I93589">
        <f t="shared" ca="1" si="10235"/>
        <v>19</v>
      </c>
      <c r="J93589">
        <f t="shared" ca="1" si="10236"/>
        <v>32</v>
      </c>
      <c r="K93589">
        <f t="shared" ca="1" si="10237"/>
        <v>0</v>
      </c>
      <c r="L93589">
        <f t="shared" ca="1" si="10238"/>
        <v>0</v>
      </c>
      <c r="M93589">
        <f t="shared" ca="1" si="10239"/>
        <v>0</v>
      </c>
      <c r="N93589" t="str">
        <f t="shared" ca="1" si="10240"/>
        <v>X</v>
      </c>
    </row>
    <row r="93590" spans="7:14" x14ac:dyDescent="0.3">
      <c r="G93590">
        <v>93589</v>
      </c>
      <c r="H93590">
        <f t="shared" ca="1" si="10234"/>
        <v>165</v>
      </c>
      <c r="I93590">
        <f t="shared" ca="1" si="10235"/>
        <v>13</v>
      </c>
      <c r="J93590">
        <f t="shared" ca="1" si="10236"/>
        <v>154</v>
      </c>
      <c r="K93590">
        <f t="shared" ca="1" si="10237"/>
        <v>0</v>
      </c>
      <c r="L93590">
        <f t="shared" ca="1" si="10238"/>
        <v>0</v>
      </c>
      <c r="M93590">
        <f t="shared" ca="1" si="10239"/>
        <v>0</v>
      </c>
      <c r="N93590" t="str">
        <f t="shared" ca="1" si="10240"/>
        <v>X</v>
      </c>
    </row>
    <row r="93591" spans="7:14" x14ac:dyDescent="0.3">
      <c r="G93591">
        <v>93590</v>
      </c>
      <c r="H93591">
        <f t="shared" ca="1" si="10234"/>
        <v>198</v>
      </c>
      <c r="I93591">
        <f t="shared" ca="1" si="10235"/>
        <v>1</v>
      </c>
      <c r="J93591">
        <f t="shared" ca="1" si="10236"/>
        <v>78</v>
      </c>
      <c r="K93591">
        <f t="shared" ca="1" si="10237"/>
        <v>0</v>
      </c>
      <c r="L93591">
        <f t="shared" ca="1" si="10238"/>
        <v>0</v>
      </c>
      <c r="M93591">
        <f t="shared" ca="1" si="10239"/>
        <v>0</v>
      </c>
      <c r="N93591" t="str">
        <f t="shared" ca="1" si="10240"/>
        <v>X</v>
      </c>
    </row>
    <row r="93592" spans="7:14" x14ac:dyDescent="0.3">
      <c r="G93592">
        <v>93591</v>
      </c>
      <c r="H93592">
        <f t="shared" ca="1" si="10234"/>
        <v>118</v>
      </c>
      <c r="I93592">
        <f t="shared" ca="1" si="10235"/>
        <v>9</v>
      </c>
      <c r="J93592">
        <f t="shared" ca="1" si="10236"/>
        <v>103</v>
      </c>
      <c r="K93592">
        <f t="shared" ca="1" si="10237"/>
        <v>0</v>
      </c>
      <c r="L93592">
        <f t="shared" ca="1" si="10238"/>
        <v>0</v>
      </c>
      <c r="M93592">
        <f t="shared" ca="1" si="10239"/>
        <v>0</v>
      </c>
      <c r="N93592" t="str">
        <f t="shared" ca="1" si="10240"/>
        <v>X</v>
      </c>
    </row>
    <row r="93593" spans="7:14" x14ac:dyDescent="0.3">
      <c r="G93593">
        <v>93592</v>
      </c>
      <c r="H93593">
        <f t="shared" ca="1" si="10234"/>
        <v>168</v>
      </c>
      <c r="I93593">
        <f t="shared" ca="1" si="10235"/>
        <v>4</v>
      </c>
      <c r="J93593">
        <f t="shared" ca="1" si="10236"/>
        <v>173</v>
      </c>
      <c r="K93593">
        <f t="shared" ca="1" si="10237"/>
        <v>0</v>
      </c>
      <c r="L93593">
        <f t="shared" ca="1" si="10238"/>
        <v>0</v>
      </c>
      <c r="M93593">
        <f t="shared" ca="1" si="10239"/>
        <v>0</v>
      </c>
      <c r="N93593" t="str">
        <f t="shared" ca="1" si="10240"/>
        <v>X</v>
      </c>
    </row>
    <row r="93594" spans="7:14" x14ac:dyDescent="0.3">
      <c r="G93594">
        <v>93593</v>
      </c>
      <c r="H93594">
        <f t="shared" ca="1" si="10234"/>
        <v>113</v>
      </c>
      <c r="I93594">
        <f t="shared" ca="1" si="10235"/>
        <v>1</v>
      </c>
      <c r="J93594">
        <f t="shared" ca="1" si="10236"/>
        <v>8</v>
      </c>
      <c r="K93594">
        <f t="shared" ca="1" si="10237"/>
        <v>0</v>
      </c>
      <c r="L93594">
        <f t="shared" ca="1" si="10238"/>
        <v>0</v>
      </c>
      <c r="M93594">
        <f t="shared" ca="1" si="10239"/>
        <v>1</v>
      </c>
      <c r="N93594" t="str">
        <f t="shared" ca="1" si="10240"/>
        <v>X</v>
      </c>
    </row>
    <row r="93595" spans="7:14" x14ac:dyDescent="0.3">
      <c r="G93595">
        <v>93594</v>
      </c>
      <c r="H93595">
        <f t="shared" ca="1" si="10234"/>
        <v>144</v>
      </c>
      <c r="I93595">
        <f t="shared" ca="1" si="10235"/>
        <v>2</v>
      </c>
      <c r="J93595">
        <f t="shared" ca="1" si="10236"/>
        <v>38</v>
      </c>
      <c r="K93595">
        <f t="shared" ca="1" si="10237"/>
        <v>0</v>
      </c>
      <c r="L93595">
        <f t="shared" ca="1" si="10238"/>
        <v>0</v>
      </c>
      <c r="M93595">
        <f t="shared" ca="1" si="10239"/>
        <v>1</v>
      </c>
      <c r="N93595" t="str">
        <f t="shared" ca="1" si="10240"/>
        <v>X</v>
      </c>
    </row>
    <row r="93596" spans="7:14" x14ac:dyDescent="0.3">
      <c r="G93596">
        <v>93595</v>
      </c>
      <c r="H93596">
        <f t="shared" ca="1" si="10234"/>
        <v>121</v>
      </c>
      <c r="I93596">
        <f t="shared" ca="1" si="10235"/>
        <v>12</v>
      </c>
      <c r="J93596">
        <f t="shared" ca="1" si="10236"/>
        <v>39</v>
      </c>
      <c r="K93596">
        <f t="shared" ca="1" si="10237"/>
        <v>0</v>
      </c>
      <c r="L93596">
        <f t="shared" ca="1" si="10238"/>
        <v>0</v>
      </c>
      <c r="M93596">
        <f t="shared" ca="1" si="10239"/>
        <v>0</v>
      </c>
      <c r="N93596" t="str">
        <f t="shared" ca="1" si="10240"/>
        <v>X</v>
      </c>
    </row>
    <row r="93597" spans="7:14" x14ac:dyDescent="0.3">
      <c r="G93597">
        <v>93596</v>
      </c>
      <c r="H93597">
        <f t="shared" ca="1" si="10234"/>
        <v>187</v>
      </c>
      <c r="I93597">
        <f t="shared" ca="1" si="10235"/>
        <v>5</v>
      </c>
      <c r="J93597">
        <f t="shared" ca="1" si="10236"/>
        <v>170</v>
      </c>
      <c r="K93597">
        <f t="shared" ca="1" si="10237"/>
        <v>0</v>
      </c>
      <c r="L93597">
        <f t="shared" ca="1" si="10238"/>
        <v>0</v>
      </c>
      <c r="M93597">
        <f t="shared" ca="1" si="10239"/>
        <v>0</v>
      </c>
      <c r="N93597" t="str">
        <f t="shared" ca="1" si="10240"/>
        <v>X</v>
      </c>
    </row>
    <row r="93598" spans="7:14" x14ac:dyDescent="0.3">
      <c r="G93598">
        <v>93597</v>
      </c>
      <c r="H93598">
        <f t="shared" ca="1" si="10234"/>
        <v>169</v>
      </c>
      <c r="I93598">
        <f t="shared" ca="1" si="10235"/>
        <v>7</v>
      </c>
      <c r="J93598">
        <f t="shared" ca="1" si="10236"/>
        <v>10</v>
      </c>
      <c r="K93598">
        <f t="shared" ca="1" si="10237"/>
        <v>0</v>
      </c>
      <c r="L93598">
        <f t="shared" ca="1" si="10238"/>
        <v>0</v>
      </c>
      <c r="M93598">
        <f t="shared" ca="1" si="10239"/>
        <v>0</v>
      </c>
      <c r="N93598" t="str">
        <f t="shared" ca="1" si="10240"/>
        <v>X</v>
      </c>
    </row>
    <row r="93599" spans="7:14" x14ac:dyDescent="0.3">
      <c r="G93599">
        <v>93598</v>
      </c>
      <c r="H93599">
        <f t="shared" ca="1" si="10234"/>
        <v>134</v>
      </c>
      <c r="I93599">
        <f t="shared" ca="1" si="10235"/>
        <v>14</v>
      </c>
      <c r="J93599">
        <f t="shared" ca="1" si="10236"/>
        <v>19</v>
      </c>
      <c r="K93599">
        <f t="shared" ca="1" si="10237"/>
        <v>0</v>
      </c>
      <c r="L93599">
        <f t="shared" ca="1" si="10238"/>
        <v>0</v>
      </c>
      <c r="M93599">
        <f t="shared" ca="1" si="10239"/>
        <v>0</v>
      </c>
      <c r="N93599" t="str">
        <f t="shared" ca="1" si="10240"/>
        <v>X</v>
      </c>
    </row>
    <row r="93600" spans="7:14" x14ac:dyDescent="0.3">
      <c r="G93600">
        <v>93599</v>
      </c>
      <c r="H93600">
        <f t="shared" ca="1" si="10234"/>
        <v>19</v>
      </c>
      <c r="I93600">
        <f t="shared" ca="1" si="10235"/>
        <v>15</v>
      </c>
      <c r="J93600">
        <f t="shared" ca="1" si="10236"/>
        <v>28</v>
      </c>
      <c r="K93600">
        <f t="shared" ca="1" si="10237"/>
        <v>0</v>
      </c>
      <c r="L93600">
        <f t="shared" ca="1" si="10238"/>
        <v>0</v>
      </c>
      <c r="M93600">
        <f t="shared" ca="1" si="10239"/>
        <v>0</v>
      </c>
      <c r="N93600" t="str">
        <f t="shared" ca="1" si="10240"/>
        <v>X</v>
      </c>
    </row>
    <row r="93601" spans="7:14" x14ac:dyDescent="0.3">
      <c r="G93601">
        <v>93600</v>
      </c>
      <c r="H93601">
        <f t="shared" ca="1" si="10234"/>
        <v>106</v>
      </c>
      <c r="I93601">
        <f t="shared" ca="1" si="10235"/>
        <v>6</v>
      </c>
      <c r="J93601">
        <f t="shared" ca="1" si="10236"/>
        <v>169</v>
      </c>
      <c r="K93601">
        <f t="shared" ca="1" si="10237"/>
        <v>0</v>
      </c>
      <c r="L93601">
        <f t="shared" ca="1" si="10238"/>
        <v>0</v>
      </c>
      <c r="M93601">
        <f t="shared" ca="1" si="10239"/>
        <v>0</v>
      </c>
      <c r="N93601" t="str">
        <f t="shared" ca="1" si="10240"/>
        <v>X</v>
      </c>
    </row>
    <row r="93602" spans="7:14" x14ac:dyDescent="0.3">
      <c r="G93602">
        <v>93601</v>
      </c>
      <c r="H93602">
        <f t="shared" ca="1" si="10234"/>
        <v>188</v>
      </c>
      <c r="I93602">
        <f t="shared" ca="1" si="10235"/>
        <v>13</v>
      </c>
      <c r="J93602">
        <f t="shared" ca="1" si="10236"/>
        <v>11</v>
      </c>
      <c r="K93602">
        <f t="shared" ca="1" si="10237"/>
        <v>0</v>
      </c>
      <c r="L93602">
        <f t="shared" ca="1" si="10238"/>
        <v>0</v>
      </c>
      <c r="M93602">
        <f t="shared" ca="1" si="10239"/>
        <v>0</v>
      </c>
      <c r="N93602" t="str">
        <f t="shared" ca="1" si="10240"/>
        <v>X</v>
      </c>
    </row>
    <row r="93603" spans="7:14" x14ac:dyDescent="0.3">
      <c r="G93603">
        <v>93602</v>
      </c>
      <c r="H93603">
        <f t="shared" ca="1" si="10234"/>
        <v>139</v>
      </c>
      <c r="I93603">
        <f t="shared" ca="1" si="10235"/>
        <v>5</v>
      </c>
      <c r="J93603">
        <f t="shared" ca="1" si="10236"/>
        <v>104</v>
      </c>
      <c r="K93603">
        <f t="shared" ca="1" si="10237"/>
        <v>0</v>
      </c>
      <c r="L93603">
        <f t="shared" ca="1" si="10238"/>
        <v>0</v>
      </c>
      <c r="M93603">
        <f t="shared" ca="1" si="10239"/>
        <v>0</v>
      </c>
      <c r="N93603" t="str">
        <f t="shared" ca="1" si="10240"/>
        <v>X</v>
      </c>
    </row>
    <row r="93604" spans="7:14" x14ac:dyDescent="0.3">
      <c r="G93604">
        <v>93603</v>
      </c>
      <c r="H93604">
        <f t="shared" ca="1" si="10234"/>
        <v>4</v>
      </c>
      <c r="I93604">
        <f t="shared" ca="1" si="10235"/>
        <v>14</v>
      </c>
      <c r="J93604">
        <f t="shared" ca="1" si="10236"/>
        <v>186</v>
      </c>
      <c r="K93604">
        <f t="shared" ca="1" si="10237"/>
        <v>1</v>
      </c>
      <c r="L93604">
        <f t="shared" ca="1" si="10238"/>
        <v>0</v>
      </c>
      <c r="M93604">
        <f t="shared" ca="1" si="10239"/>
        <v>0</v>
      </c>
      <c r="N93604" t="str">
        <f t="shared" ca="1" si="10240"/>
        <v>X</v>
      </c>
    </row>
    <row r="93605" spans="7:14" x14ac:dyDescent="0.3">
      <c r="G93605">
        <v>93604</v>
      </c>
      <c r="H93605">
        <f t="shared" ca="1" si="10234"/>
        <v>153</v>
      </c>
      <c r="I93605">
        <f t="shared" ca="1" si="10235"/>
        <v>20</v>
      </c>
      <c r="J93605">
        <f t="shared" ca="1" si="10236"/>
        <v>41</v>
      </c>
      <c r="K93605">
        <f t="shared" ca="1" si="10237"/>
        <v>0</v>
      </c>
      <c r="L93605">
        <f t="shared" ca="1" si="10238"/>
        <v>0</v>
      </c>
      <c r="M93605">
        <f t="shared" ca="1" si="10239"/>
        <v>0</v>
      </c>
      <c r="N93605" t="str">
        <f t="shared" ca="1" si="10240"/>
        <v>X</v>
      </c>
    </row>
    <row r="93606" spans="7:14" x14ac:dyDescent="0.3">
      <c r="G93606">
        <v>93605</v>
      </c>
      <c r="H93606">
        <f t="shared" ca="1" si="10234"/>
        <v>182</v>
      </c>
      <c r="I93606">
        <f t="shared" ca="1" si="10235"/>
        <v>17</v>
      </c>
      <c r="J93606">
        <f t="shared" ca="1" si="10236"/>
        <v>115</v>
      </c>
      <c r="K93606">
        <f t="shared" ca="1" si="10237"/>
        <v>0</v>
      </c>
      <c r="L93606">
        <f t="shared" ca="1" si="10238"/>
        <v>0</v>
      </c>
      <c r="M93606">
        <f t="shared" ca="1" si="10239"/>
        <v>0</v>
      </c>
      <c r="N93606" t="str">
        <f t="shared" ca="1" si="10240"/>
        <v>X</v>
      </c>
    </row>
    <row r="93607" spans="7:14" x14ac:dyDescent="0.3">
      <c r="G93607">
        <v>93606</v>
      </c>
      <c r="H93607">
        <f t="shared" ca="1" si="10234"/>
        <v>109</v>
      </c>
      <c r="I93607">
        <f t="shared" ca="1" si="10235"/>
        <v>2</v>
      </c>
      <c r="J93607">
        <f t="shared" ca="1" si="10236"/>
        <v>165</v>
      </c>
      <c r="K93607">
        <f t="shared" ca="1" si="10237"/>
        <v>0</v>
      </c>
      <c r="L93607">
        <f t="shared" ca="1" si="10238"/>
        <v>0</v>
      </c>
      <c r="M93607">
        <f t="shared" ca="1" si="10239"/>
        <v>0</v>
      </c>
      <c r="N93607" t="str">
        <f t="shared" ca="1" si="10240"/>
        <v>X</v>
      </c>
    </row>
    <row r="93608" spans="7:14" x14ac:dyDescent="0.3">
      <c r="G93608">
        <v>93607</v>
      </c>
      <c r="H93608">
        <f t="shared" ca="1" si="10234"/>
        <v>174</v>
      </c>
      <c r="I93608">
        <f t="shared" ca="1" si="10235"/>
        <v>12</v>
      </c>
      <c r="J93608">
        <f t="shared" ca="1" si="10236"/>
        <v>131</v>
      </c>
      <c r="K93608">
        <f t="shared" ca="1" si="10237"/>
        <v>0</v>
      </c>
      <c r="L93608">
        <f t="shared" ca="1" si="10238"/>
        <v>0</v>
      </c>
      <c r="M93608">
        <f t="shared" ca="1" si="10239"/>
        <v>0</v>
      </c>
      <c r="N93608" t="str">
        <f t="shared" ca="1" si="10240"/>
        <v>X</v>
      </c>
    </row>
    <row r="93609" spans="7:14" x14ac:dyDescent="0.3">
      <c r="G93609">
        <v>93608</v>
      </c>
      <c r="H93609">
        <f t="shared" ca="1" si="10234"/>
        <v>93</v>
      </c>
      <c r="I93609">
        <f t="shared" ca="1" si="10235"/>
        <v>19</v>
      </c>
      <c r="J93609">
        <f t="shared" ca="1" si="10236"/>
        <v>114</v>
      </c>
      <c r="K93609">
        <f t="shared" ca="1" si="10237"/>
        <v>0</v>
      </c>
      <c r="L93609">
        <f t="shared" ca="1" si="10238"/>
        <v>0</v>
      </c>
      <c r="M93609">
        <f t="shared" ca="1" si="10239"/>
        <v>0</v>
      </c>
      <c r="N93609" t="str">
        <f t="shared" ca="1" si="10240"/>
        <v>X</v>
      </c>
    </row>
    <row r="93610" spans="7:14" x14ac:dyDescent="0.3">
      <c r="G93610">
        <v>93609</v>
      </c>
      <c r="H93610">
        <f t="shared" ca="1" si="10234"/>
        <v>20</v>
      </c>
      <c r="I93610">
        <f t="shared" ca="1" si="10235"/>
        <v>2</v>
      </c>
      <c r="J93610">
        <f t="shared" ca="1" si="10236"/>
        <v>109</v>
      </c>
      <c r="K93610">
        <f t="shared" ca="1" si="10237"/>
        <v>1</v>
      </c>
      <c r="L93610">
        <f t="shared" ca="1" si="10238"/>
        <v>0</v>
      </c>
      <c r="M93610">
        <f t="shared" ca="1" si="10239"/>
        <v>1</v>
      </c>
      <c r="N93610" t="str">
        <f t="shared" ca="1" si="10240"/>
        <v>X</v>
      </c>
    </row>
    <row r="93611" spans="7:14" x14ac:dyDescent="0.3">
      <c r="G93611">
        <v>93610</v>
      </c>
      <c r="H93611">
        <f t="shared" ca="1" si="10234"/>
        <v>164</v>
      </c>
      <c r="I93611">
        <f t="shared" ca="1" si="10235"/>
        <v>5</v>
      </c>
      <c r="J93611">
        <f t="shared" ca="1" si="10236"/>
        <v>122</v>
      </c>
      <c r="K93611">
        <f t="shared" ca="1" si="10237"/>
        <v>0</v>
      </c>
      <c r="L93611">
        <f t="shared" ca="1" si="10238"/>
        <v>0</v>
      </c>
      <c r="M93611">
        <f t="shared" ca="1" si="10239"/>
        <v>0</v>
      </c>
      <c r="N93611" t="str">
        <f t="shared" ca="1" si="10240"/>
        <v>X</v>
      </c>
    </row>
    <row r="93612" spans="7:14" x14ac:dyDescent="0.3">
      <c r="G93612">
        <v>93611</v>
      </c>
      <c r="H93612">
        <f t="shared" ca="1" si="10234"/>
        <v>158</v>
      </c>
      <c r="I93612">
        <f t="shared" ca="1" si="10235"/>
        <v>11</v>
      </c>
      <c r="J93612">
        <f t="shared" ca="1" si="10236"/>
        <v>169</v>
      </c>
      <c r="K93612">
        <f t="shared" ca="1" si="10237"/>
        <v>0</v>
      </c>
      <c r="L93612">
        <f t="shared" ca="1" si="10238"/>
        <v>0</v>
      </c>
      <c r="M93612">
        <f t="shared" ca="1" si="10239"/>
        <v>0</v>
      </c>
      <c r="N93612" t="str">
        <f t="shared" ca="1" si="10240"/>
        <v>X</v>
      </c>
    </row>
    <row r="93613" spans="7:14" x14ac:dyDescent="0.3">
      <c r="G93613">
        <v>93612</v>
      </c>
      <c r="H93613">
        <f t="shared" ca="1" si="10234"/>
        <v>164</v>
      </c>
      <c r="I93613">
        <f t="shared" ca="1" si="10235"/>
        <v>4</v>
      </c>
      <c r="J93613">
        <f t="shared" ca="1" si="10236"/>
        <v>154</v>
      </c>
      <c r="K93613">
        <f t="shared" ca="1" si="10237"/>
        <v>0</v>
      </c>
      <c r="L93613">
        <f t="shared" ca="1" si="10238"/>
        <v>0</v>
      </c>
      <c r="M93613">
        <f t="shared" ca="1" si="10239"/>
        <v>0</v>
      </c>
      <c r="N93613" t="str">
        <f t="shared" ca="1" si="10240"/>
        <v>X</v>
      </c>
    </row>
    <row r="93614" spans="7:14" x14ac:dyDescent="0.3">
      <c r="G93614">
        <v>93613</v>
      </c>
      <c r="H93614">
        <f t="shared" ca="1" si="10234"/>
        <v>45</v>
      </c>
      <c r="I93614">
        <f t="shared" ca="1" si="10235"/>
        <v>4</v>
      </c>
      <c r="J93614">
        <f t="shared" ca="1" si="10236"/>
        <v>107</v>
      </c>
      <c r="K93614">
        <f t="shared" ca="1" si="10237"/>
        <v>0</v>
      </c>
      <c r="L93614">
        <f t="shared" ca="1" si="10238"/>
        <v>0</v>
      </c>
      <c r="M93614">
        <f t="shared" ca="1" si="10239"/>
        <v>1</v>
      </c>
      <c r="N93614" t="str">
        <f t="shared" ca="1" si="10240"/>
        <v>X</v>
      </c>
    </row>
    <row r="93615" spans="7:14" x14ac:dyDescent="0.3">
      <c r="G93615">
        <v>93614</v>
      </c>
      <c r="H93615">
        <f t="shared" ca="1" si="10234"/>
        <v>137</v>
      </c>
      <c r="I93615">
        <f t="shared" ca="1" si="10235"/>
        <v>12</v>
      </c>
      <c r="J93615">
        <f t="shared" ca="1" si="10236"/>
        <v>137</v>
      </c>
      <c r="K93615">
        <f t="shared" ca="1" si="10237"/>
        <v>0</v>
      </c>
      <c r="L93615">
        <f t="shared" ca="1" si="10238"/>
        <v>0</v>
      </c>
      <c r="M93615">
        <f t="shared" ca="1" si="10239"/>
        <v>0</v>
      </c>
      <c r="N93615" t="str">
        <f t="shared" ca="1" si="10240"/>
        <v>X</v>
      </c>
    </row>
    <row r="93616" spans="7:14" x14ac:dyDescent="0.3">
      <c r="G93616">
        <v>93615</v>
      </c>
      <c r="H93616">
        <f t="shared" ca="1" si="10234"/>
        <v>102</v>
      </c>
      <c r="I93616">
        <f t="shared" ca="1" si="10235"/>
        <v>14</v>
      </c>
      <c r="J93616">
        <f t="shared" ca="1" si="10236"/>
        <v>149</v>
      </c>
      <c r="K93616">
        <f t="shared" ca="1" si="10237"/>
        <v>0</v>
      </c>
      <c r="L93616">
        <f t="shared" ca="1" si="10238"/>
        <v>0</v>
      </c>
      <c r="M93616">
        <f t="shared" ca="1" si="10239"/>
        <v>0</v>
      </c>
      <c r="N93616" t="str">
        <f t="shared" ca="1" si="10240"/>
        <v>X</v>
      </c>
    </row>
    <row r="93617" spans="7:14" x14ac:dyDescent="0.3">
      <c r="G93617">
        <v>93616</v>
      </c>
      <c r="H93617">
        <f t="shared" ca="1" si="10234"/>
        <v>57</v>
      </c>
      <c r="I93617">
        <f t="shared" ca="1" si="10235"/>
        <v>2</v>
      </c>
      <c r="J93617">
        <f t="shared" ca="1" si="10236"/>
        <v>150</v>
      </c>
      <c r="K93617">
        <f t="shared" ca="1" si="10237"/>
        <v>0</v>
      </c>
      <c r="L93617">
        <f t="shared" ca="1" si="10238"/>
        <v>0</v>
      </c>
      <c r="M93617">
        <f t="shared" ca="1" si="10239"/>
        <v>0</v>
      </c>
      <c r="N93617" t="str">
        <f t="shared" ca="1" si="10240"/>
        <v>X</v>
      </c>
    </row>
    <row r="93618" spans="7:14" x14ac:dyDescent="0.3">
      <c r="G93618">
        <v>93617</v>
      </c>
      <c r="H93618">
        <f t="shared" ca="1" si="10234"/>
        <v>93</v>
      </c>
      <c r="I93618">
        <f t="shared" ca="1" si="10235"/>
        <v>9</v>
      </c>
      <c r="J93618">
        <f t="shared" ca="1" si="10236"/>
        <v>54</v>
      </c>
      <c r="K93618">
        <f t="shared" ca="1" si="10237"/>
        <v>0</v>
      </c>
      <c r="L93618">
        <f t="shared" ca="1" si="10238"/>
        <v>0</v>
      </c>
      <c r="M93618">
        <f t="shared" ca="1" si="10239"/>
        <v>0</v>
      </c>
      <c r="N93618" t="str">
        <f t="shared" ca="1" si="10240"/>
        <v>X</v>
      </c>
    </row>
    <row r="93619" spans="7:14" x14ac:dyDescent="0.3">
      <c r="G93619">
        <v>93618</v>
      </c>
      <c r="H93619">
        <f t="shared" ca="1" si="10234"/>
        <v>72</v>
      </c>
      <c r="I93619">
        <f t="shared" ca="1" si="10235"/>
        <v>5</v>
      </c>
      <c r="J93619">
        <f t="shared" ca="1" si="10236"/>
        <v>38</v>
      </c>
      <c r="K93619">
        <f t="shared" ca="1" si="10237"/>
        <v>0</v>
      </c>
      <c r="L93619">
        <f t="shared" ca="1" si="10238"/>
        <v>0</v>
      </c>
      <c r="M93619">
        <f t="shared" ca="1" si="10239"/>
        <v>1</v>
      </c>
      <c r="N93619" t="str">
        <f t="shared" ca="1" si="10240"/>
        <v>X</v>
      </c>
    </row>
    <row r="93620" spans="7:14" x14ac:dyDescent="0.3">
      <c r="G93620">
        <v>93619</v>
      </c>
      <c r="H93620">
        <f t="shared" ca="1" si="10234"/>
        <v>141</v>
      </c>
      <c r="I93620">
        <f t="shared" ca="1" si="10235"/>
        <v>4</v>
      </c>
      <c r="J93620">
        <f t="shared" ca="1" si="10236"/>
        <v>40</v>
      </c>
      <c r="K93620">
        <f t="shared" ca="1" si="10237"/>
        <v>0</v>
      </c>
      <c r="L93620">
        <f t="shared" ca="1" si="10238"/>
        <v>0</v>
      </c>
      <c r="M93620">
        <f t="shared" ca="1" si="10239"/>
        <v>1</v>
      </c>
      <c r="N93620" t="str">
        <f t="shared" ca="1" si="10240"/>
        <v>X</v>
      </c>
    </row>
    <row r="93621" spans="7:14" x14ac:dyDescent="0.3">
      <c r="G93621">
        <v>93620</v>
      </c>
      <c r="H93621">
        <f t="shared" ca="1" si="10234"/>
        <v>21</v>
      </c>
      <c r="I93621">
        <f t="shared" ca="1" si="10235"/>
        <v>12</v>
      </c>
      <c r="J93621">
        <f t="shared" ca="1" si="10236"/>
        <v>77</v>
      </c>
      <c r="K93621">
        <f t="shared" ca="1" si="10237"/>
        <v>0</v>
      </c>
      <c r="L93621">
        <f t="shared" ca="1" si="10238"/>
        <v>0</v>
      </c>
      <c r="M93621">
        <f t="shared" ca="1" si="10239"/>
        <v>0</v>
      </c>
      <c r="N93621" t="str">
        <f t="shared" ca="1" si="10240"/>
        <v>X</v>
      </c>
    </row>
    <row r="93622" spans="7:14" x14ac:dyDescent="0.3">
      <c r="G93622">
        <v>93621</v>
      </c>
      <c r="H93622">
        <f t="shared" ca="1" si="10234"/>
        <v>43</v>
      </c>
      <c r="I93622">
        <f t="shared" ca="1" si="10235"/>
        <v>20</v>
      </c>
      <c r="J93622">
        <f t="shared" ca="1" si="10236"/>
        <v>70</v>
      </c>
      <c r="K93622">
        <f t="shared" ca="1" si="10237"/>
        <v>0</v>
      </c>
      <c r="L93622">
        <f t="shared" ca="1" si="10238"/>
        <v>0</v>
      </c>
      <c r="M93622">
        <f t="shared" ca="1" si="10239"/>
        <v>0</v>
      </c>
      <c r="N93622" t="str">
        <f t="shared" ca="1" si="10240"/>
        <v>X</v>
      </c>
    </row>
    <row r="93623" spans="7:14" x14ac:dyDescent="0.3">
      <c r="G93623">
        <v>93622</v>
      </c>
      <c r="H93623">
        <f t="shared" ca="1" si="10234"/>
        <v>13</v>
      </c>
      <c r="I93623">
        <f t="shared" ca="1" si="10235"/>
        <v>12</v>
      </c>
      <c r="J93623">
        <f t="shared" ca="1" si="10236"/>
        <v>165</v>
      </c>
      <c r="K93623">
        <f t="shared" ca="1" si="10237"/>
        <v>1</v>
      </c>
      <c r="L93623">
        <f t="shared" ca="1" si="10238"/>
        <v>0</v>
      </c>
      <c r="M93623">
        <f t="shared" ca="1" si="10239"/>
        <v>0</v>
      </c>
      <c r="N93623" t="str">
        <f t="shared" ca="1" si="10240"/>
        <v>X</v>
      </c>
    </row>
    <row r="93624" spans="7:14" x14ac:dyDescent="0.3">
      <c r="G93624">
        <v>93623</v>
      </c>
      <c r="H93624">
        <f t="shared" ca="1" si="10234"/>
        <v>66</v>
      </c>
      <c r="I93624">
        <f t="shared" ca="1" si="10235"/>
        <v>20</v>
      </c>
      <c r="J93624">
        <f t="shared" ca="1" si="10236"/>
        <v>37</v>
      </c>
      <c r="K93624">
        <f t="shared" ca="1" si="10237"/>
        <v>0</v>
      </c>
      <c r="L93624">
        <f t="shared" ca="1" si="10238"/>
        <v>0</v>
      </c>
      <c r="M93624">
        <f t="shared" ca="1" si="10239"/>
        <v>0</v>
      </c>
      <c r="N93624" t="str">
        <f t="shared" ca="1" si="10240"/>
        <v>X</v>
      </c>
    </row>
    <row r="93625" spans="7:14" x14ac:dyDescent="0.3">
      <c r="G93625">
        <v>93624</v>
      </c>
      <c r="H93625">
        <f t="shared" ca="1" si="10234"/>
        <v>95</v>
      </c>
      <c r="I93625">
        <f t="shared" ca="1" si="10235"/>
        <v>0</v>
      </c>
      <c r="J93625">
        <f t="shared" ca="1" si="10236"/>
        <v>94</v>
      </c>
      <c r="K93625">
        <f t="shared" ca="1" si="10237"/>
        <v>0</v>
      </c>
      <c r="L93625">
        <f t="shared" ca="1" si="10238"/>
        <v>0</v>
      </c>
      <c r="M93625">
        <f t="shared" ca="1" si="10239"/>
        <v>1</v>
      </c>
      <c r="N93625" t="str">
        <f t="shared" ca="1" si="10240"/>
        <v>X</v>
      </c>
    </row>
    <row r="93626" spans="7:14" x14ac:dyDescent="0.3">
      <c r="G93626">
        <v>93625</v>
      </c>
      <c r="H93626">
        <f t="shared" ca="1" si="10234"/>
        <v>82</v>
      </c>
      <c r="I93626">
        <f t="shared" ca="1" si="10235"/>
        <v>3</v>
      </c>
      <c r="J93626">
        <f t="shared" ca="1" si="10236"/>
        <v>41</v>
      </c>
      <c r="K93626">
        <f t="shared" ca="1" si="10237"/>
        <v>0</v>
      </c>
      <c r="L93626">
        <f t="shared" ca="1" si="10238"/>
        <v>0</v>
      </c>
      <c r="M93626">
        <f t="shared" ca="1" si="10239"/>
        <v>1</v>
      </c>
      <c r="N93626" t="str">
        <f t="shared" ca="1" si="10240"/>
        <v>X</v>
      </c>
    </row>
    <row r="93627" spans="7:14" x14ac:dyDescent="0.3">
      <c r="G93627">
        <v>93626</v>
      </c>
      <c r="H93627">
        <f t="shared" ca="1" si="10234"/>
        <v>71</v>
      </c>
      <c r="I93627">
        <f t="shared" ca="1" si="10235"/>
        <v>6</v>
      </c>
      <c r="J93627">
        <f t="shared" ca="1" si="10236"/>
        <v>177</v>
      </c>
      <c r="K93627">
        <f t="shared" ca="1" si="10237"/>
        <v>0</v>
      </c>
      <c r="L93627">
        <f t="shared" ca="1" si="10238"/>
        <v>0</v>
      </c>
      <c r="M93627">
        <f t="shared" ca="1" si="10239"/>
        <v>0</v>
      </c>
      <c r="N93627" t="str">
        <f t="shared" ca="1" si="10240"/>
        <v>X</v>
      </c>
    </row>
    <row r="93628" spans="7:14" x14ac:dyDescent="0.3">
      <c r="G93628">
        <v>93627</v>
      </c>
      <c r="H93628">
        <f t="shared" ca="1" si="10234"/>
        <v>76</v>
      </c>
      <c r="I93628">
        <f t="shared" ca="1" si="10235"/>
        <v>0</v>
      </c>
      <c r="J93628">
        <f t="shared" ca="1" si="10236"/>
        <v>35</v>
      </c>
      <c r="K93628">
        <f t="shared" ca="1" si="10237"/>
        <v>0</v>
      </c>
      <c r="L93628">
        <f t="shared" ca="1" si="10238"/>
        <v>0</v>
      </c>
      <c r="M93628">
        <f t="shared" ca="1" si="10239"/>
        <v>1</v>
      </c>
      <c r="N93628" t="str">
        <f t="shared" ca="1" si="10240"/>
        <v>X</v>
      </c>
    </row>
    <row r="93629" spans="7:14" x14ac:dyDescent="0.3">
      <c r="G93629">
        <v>93628</v>
      </c>
      <c r="H93629">
        <f t="shared" ca="1" si="10234"/>
        <v>199</v>
      </c>
      <c r="I93629">
        <f t="shared" ca="1" si="10235"/>
        <v>6</v>
      </c>
      <c r="J93629">
        <f t="shared" ca="1" si="10236"/>
        <v>194</v>
      </c>
      <c r="K93629">
        <f t="shared" ca="1" si="10237"/>
        <v>0</v>
      </c>
      <c r="L93629">
        <f t="shared" ca="1" si="10238"/>
        <v>0</v>
      </c>
      <c r="M93629">
        <f t="shared" ca="1" si="10239"/>
        <v>0</v>
      </c>
      <c r="N93629" t="str">
        <f t="shared" ca="1" si="10240"/>
        <v>X</v>
      </c>
    </row>
    <row r="93630" spans="7:14" x14ac:dyDescent="0.3">
      <c r="G93630">
        <v>93629</v>
      </c>
      <c r="H93630">
        <f t="shared" ca="1" si="10234"/>
        <v>10</v>
      </c>
      <c r="I93630">
        <f t="shared" ca="1" si="10235"/>
        <v>15</v>
      </c>
      <c r="J93630">
        <f t="shared" ca="1" si="10236"/>
        <v>134</v>
      </c>
      <c r="K93630">
        <f t="shared" ca="1" si="10237"/>
        <v>1</v>
      </c>
      <c r="L93630">
        <f t="shared" ca="1" si="10238"/>
        <v>0</v>
      </c>
      <c r="M93630">
        <f t="shared" ca="1" si="10239"/>
        <v>0</v>
      </c>
      <c r="N93630" t="str">
        <f t="shared" ca="1" si="10240"/>
        <v>X</v>
      </c>
    </row>
    <row r="93631" spans="7:14" x14ac:dyDescent="0.3">
      <c r="G93631">
        <v>93630</v>
      </c>
      <c r="H93631">
        <f t="shared" ca="1" si="10234"/>
        <v>140</v>
      </c>
      <c r="I93631">
        <f t="shared" ca="1" si="10235"/>
        <v>8</v>
      </c>
      <c r="J93631">
        <f t="shared" ca="1" si="10236"/>
        <v>196</v>
      </c>
      <c r="K93631">
        <f t="shared" ca="1" si="10237"/>
        <v>0</v>
      </c>
      <c r="L93631">
        <f t="shared" ca="1" si="10238"/>
        <v>0</v>
      </c>
      <c r="M93631">
        <f t="shared" ca="1" si="10239"/>
        <v>0</v>
      </c>
      <c r="N93631" t="str">
        <f t="shared" ca="1" si="10240"/>
        <v>X</v>
      </c>
    </row>
    <row r="93632" spans="7:14" x14ac:dyDescent="0.3">
      <c r="G93632">
        <v>93631</v>
      </c>
      <c r="H93632">
        <f t="shared" ca="1" si="10234"/>
        <v>169</v>
      </c>
      <c r="I93632">
        <f t="shared" ca="1" si="10235"/>
        <v>2</v>
      </c>
      <c r="J93632">
        <f t="shared" ca="1" si="10236"/>
        <v>50</v>
      </c>
      <c r="K93632">
        <f t="shared" ca="1" si="10237"/>
        <v>0</v>
      </c>
      <c r="L93632">
        <f t="shared" ca="1" si="10238"/>
        <v>0</v>
      </c>
      <c r="M93632">
        <f t="shared" ca="1" si="10239"/>
        <v>0</v>
      </c>
      <c r="N93632" t="str">
        <f t="shared" ca="1" si="10240"/>
        <v>X</v>
      </c>
    </row>
    <row r="93633" spans="7:14" x14ac:dyDescent="0.3">
      <c r="G93633">
        <v>93632</v>
      </c>
      <c r="H93633">
        <f t="shared" ca="1" si="10234"/>
        <v>65</v>
      </c>
      <c r="I93633">
        <f t="shared" ca="1" si="10235"/>
        <v>9</v>
      </c>
      <c r="J93633">
        <f t="shared" ca="1" si="10236"/>
        <v>4</v>
      </c>
      <c r="K93633">
        <f t="shared" ca="1" si="10237"/>
        <v>0</v>
      </c>
      <c r="L93633">
        <f t="shared" ca="1" si="10238"/>
        <v>0</v>
      </c>
      <c r="M93633">
        <f t="shared" ca="1" si="10239"/>
        <v>1</v>
      </c>
      <c r="N93633" t="str">
        <f t="shared" ca="1" si="10240"/>
        <v>X</v>
      </c>
    </row>
    <row r="93634" spans="7:14" x14ac:dyDescent="0.3">
      <c r="G93634">
        <v>93633</v>
      </c>
      <c r="H93634">
        <f t="shared" ca="1" si="10234"/>
        <v>42</v>
      </c>
      <c r="I93634">
        <f t="shared" ca="1" si="10235"/>
        <v>1</v>
      </c>
      <c r="J93634">
        <f t="shared" ca="1" si="10236"/>
        <v>28</v>
      </c>
      <c r="K93634">
        <f t="shared" ca="1" si="10237"/>
        <v>1</v>
      </c>
      <c r="L93634">
        <f t="shared" ca="1" si="10238"/>
        <v>0</v>
      </c>
      <c r="M93634">
        <f t="shared" ca="1" si="10239"/>
        <v>1</v>
      </c>
      <c r="N93634" t="str">
        <f t="shared" ca="1" si="10240"/>
        <v>X</v>
      </c>
    </row>
    <row r="93635" spans="7:14" x14ac:dyDescent="0.3">
      <c r="G93635">
        <v>93634</v>
      </c>
      <c r="H93635">
        <f t="shared" ref="H93635:H93698" ca="1" si="10241">RANDBETWEEN(0,200)</f>
        <v>196</v>
      </c>
      <c r="I93635">
        <f t="shared" ref="I93635:I93698" ca="1" si="10242">RANDBETWEEN(0,20)</f>
        <v>20</v>
      </c>
      <c r="J93635">
        <f t="shared" ref="J93635:J93698" ca="1" si="10243">RANDBETWEEN(0,200)</f>
        <v>189</v>
      </c>
      <c r="K93635">
        <f t="shared" ref="K93635:K93698" ca="1" si="10244">IF(2*H93635+5*I93635&lt;=100,1,0)</f>
        <v>0</v>
      </c>
      <c r="L93635">
        <f t="shared" ref="L93635:L93698" ca="1" si="10245">IF(I93635-J93635&gt;=10,1,0)</f>
        <v>0</v>
      </c>
      <c r="M93635">
        <f t="shared" ref="M93635:M93698" ca="1" si="10246">IF(H93635+I93635^2+J93635&lt;=200,1,0)</f>
        <v>0</v>
      </c>
      <c r="N93635" t="str">
        <f t="shared" ref="N93635:N93698" ca="1" si="10247">IF(K93635*L93635*M93635=1,2*H93635^3+4*I93635+J93635,"X")</f>
        <v>X</v>
      </c>
    </row>
    <row r="93636" spans="7:14" x14ac:dyDescent="0.3">
      <c r="G93636">
        <v>93635</v>
      </c>
      <c r="H93636">
        <f t="shared" ca="1" si="10241"/>
        <v>53</v>
      </c>
      <c r="I93636">
        <f t="shared" ca="1" si="10242"/>
        <v>4</v>
      </c>
      <c r="J93636">
        <f t="shared" ca="1" si="10243"/>
        <v>54</v>
      </c>
      <c r="K93636">
        <f t="shared" ca="1" si="10244"/>
        <v>0</v>
      </c>
      <c r="L93636">
        <f t="shared" ca="1" si="10245"/>
        <v>0</v>
      </c>
      <c r="M93636">
        <f t="shared" ca="1" si="10246"/>
        <v>1</v>
      </c>
      <c r="N93636" t="str">
        <f t="shared" ca="1" si="10247"/>
        <v>X</v>
      </c>
    </row>
    <row r="93637" spans="7:14" x14ac:dyDescent="0.3">
      <c r="G93637">
        <v>93636</v>
      </c>
      <c r="H93637">
        <f t="shared" ca="1" si="10241"/>
        <v>165</v>
      </c>
      <c r="I93637">
        <f t="shared" ca="1" si="10242"/>
        <v>12</v>
      </c>
      <c r="J93637">
        <f t="shared" ca="1" si="10243"/>
        <v>30</v>
      </c>
      <c r="K93637">
        <f t="shared" ca="1" si="10244"/>
        <v>0</v>
      </c>
      <c r="L93637">
        <f t="shared" ca="1" si="10245"/>
        <v>0</v>
      </c>
      <c r="M93637">
        <f t="shared" ca="1" si="10246"/>
        <v>0</v>
      </c>
      <c r="N93637" t="str">
        <f t="shared" ca="1" si="10247"/>
        <v>X</v>
      </c>
    </row>
    <row r="93638" spans="7:14" x14ac:dyDescent="0.3">
      <c r="G93638">
        <v>93637</v>
      </c>
      <c r="H93638">
        <f t="shared" ca="1" si="10241"/>
        <v>139</v>
      </c>
      <c r="I93638">
        <f t="shared" ca="1" si="10242"/>
        <v>12</v>
      </c>
      <c r="J93638">
        <f t="shared" ca="1" si="10243"/>
        <v>73</v>
      </c>
      <c r="K93638">
        <f t="shared" ca="1" si="10244"/>
        <v>0</v>
      </c>
      <c r="L93638">
        <f t="shared" ca="1" si="10245"/>
        <v>0</v>
      </c>
      <c r="M93638">
        <f t="shared" ca="1" si="10246"/>
        <v>0</v>
      </c>
      <c r="N93638" t="str">
        <f t="shared" ca="1" si="10247"/>
        <v>X</v>
      </c>
    </row>
    <row r="93639" spans="7:14" x14ac:dyDescent="0.3">
      <c r="G93639">
        <v>93638</v>
      </c>
      <c r="H93639">
        <f t="shared" ca="1" si="10241"/>
        <v>180</v>
      </c>
      <c r="I93639">
        <f t="shared" ca="1" si="10242"/>
        <v>12</v>
      </c>
      <c r="J93639">
        <f t="shared" ca="1" si="10243"/>
        <v>89</v>
      </c>
      <c r="K93639">
        <f t="shared" ca="1" si="10244"/>
        <v>0</v>
      </c>
      <c r="L93639">
        <f t="shared" ca="1" si="10245"/>
        <v>0</v>
      </c>
      <c r="M93639">
        <f t="shared" ca="1" si="10246"/>
        <v>0</v>
      </c>
      <c r="N93639" t="str">
        <f t="shared" ca="1" si="10247"/>
        <v>X</v>
      </c>
    </row>
    <row r="93640" spans="7:14" x14ac:dyDescent="0.3">
      <c r="G93640">
        <v>93639</v>
      </c>
      <c r="H93640">
        <f t="shared" ca="1" si="10241"/>
        <v>31</v>
      </c>
      <c r="I93640">
        <f t="shared" ca="1" si="10242"/>
        <v>12</v>
      </c>
      <c r="J93640">
        <f t="shared" ca="1" si="10243"/>
        <v>155</v>
      </c>
      <c r="K93640">
        <f t="shared" ca="1" si="10244"/>
        <v>0</v>
      </c>
      <c r="L93640">
        <f t="shared" ca="1" si="10245"/>
        <v>0</v>
      </c>
      <c r="M93640">
        <f t="shared" ca="1" si="10246"/>
        <v>0</v>
      </c>
      <c r="N93640" t="str">
        <f t="shared" ca="1" si="10247"/>
        <v>X</v>
      </c>
    </row>
    <row r="93641" spans="7:14" x14ac:dyDescent="0.3">
      <c r="G93641">
        <v>93640</v>
      </c>
      <c r="H93641">
        <f t="shared" ca="1" si="10241"/>
        <v>8</v>
      </c>
      <c r="I93641">
        <f t="shared" ca="1" si="10242"/>
        <v>11</v>
      </c>
      <c r="J93641">
        <f t="shared" ca="1" si="10243"/>
        <v>148</v>
      </c>
      <c r="K93641">
        <f t="shared" ca="1" si="10244"/>
        <v>1</v>
      </c>
      <c r="L93641">
        <f t="shared" ca="1" si="10245"/>
        <v>0</v>
      </c>
      <c r="M93641">
        <f t="shared" ca="1" si="10246"/>
        <v>0</v>
      </c>
      <c r="N93641" t="str">
        <f t="shared" ca="1" si="10247"/>
        <v>X</v>
      </c>
    </row>
    <row r="93642" spans="7:14" x14ac:dyDescent="0.3">
      <c r="G93642">
        <v>93641</v>
      </c>
      <c r="H93642">
        <f t="shared" ca="1" si="10241"/>
        <v>64</v>
      </c>
      <c r="I93642">
        <f t="shared" ca="1" si="10242"/>
        <v>6</v>
      </c>
      <c r="J93642">
        <f t="shared" ca="1" si="10243"/>
        <v>14</v>
      </c>
      <c r="K93642">
        <f t="shared" ca="1" si="10244"/>
        <v>0</v>
      </c>
      <c r="L93642">
        <f t="shared" ca="1" si="10245"/>
        <v>0</v>
      </c>
      <c r="M93642">
        <f t="shared" ca="1" si="10246"/>
        <v>1</v>
      </c>
      <c r="N93642" t="str">
        <f t="shared" ca="1" si="10247"/>
        <v>X</v>
      </c>
    </row>
    <row r="93643" spans="7:14" x14ac:dyDescent="0.3">
      <c r="G93643">
        <v>93642</v>
      </c>
      <c r="H93643">
        <f t="shared" ca="1" si="10241"/>
        <v>50</v>
      </c>
      <c r="I93643">
        <f t="shared" ca="1" si="10242"/>
        <v>20</v>
      </c>
      <c r="J93643">
        <f t="shared" ca="1" si="10243"/>
        <v>43</v>
      </c>
      <c r="K93643">
        <f t="shared" ca="1" si="10244"/>
        <v>0</v>
      </c>
      <c r="L93643">
        <f t="shared" ca="1" si="10245"/>
        <v>0</v>
      </c>
      <c r="M93643">
        <f t="shared" ca="1" si="10246"/>
        <v>0</v>
      </c>
      <c r="N93643" t="str">
        <f t="shared" ca="1" si="10247"/>
        <v>X</v>
      </c>
    </row>
    <row r="93644" spans="7:14" x14ac:dyDescent="0.3">
      <c r="G93644">
        <v>93643</v>
      </c>
      <c r="H93644">
        <f t="shared" ca="1" si="10241"/>
        <v>22</v>
      </c>
      <c r="I93644">
        <f t="shared" ca="1" si="10242"/>
        <v>12</v>
      </c>
      <c r="J93644">
        <f t="shared" ca="1" si="10243"/>
        <v>5</v>
      </c>
      <c r="K93644">
        <f t="shared" ca="1" si="10244"/>
        <v>0</v>
      </c>
      <c r="L93644">
        <f t="shared" ca="1" si="10245"/>
        <v>0</v>
      </c>
      <c r="M93644">
        <f t="shared" ca="1" si="10246"/>
        <v>1</v>
      </c>
      <c r="N93644" t="str">
        <f t="shared" ca="1" si="10247"/>
        <v>X</v>
      </c>
    </row>
    <row r="93645" spans="7:14" x14ac:dyDescent="0.3">
      <c r="G93645">
        <v>93644</v>
      </c>
      <c r="H93645">
        <f t="shared" ca="1" si="10241"/>
        <v>2</v>
      </c>
      <c r="I93645">
        <f t="shared" ca="1" si="10242"/>
        <v>20</v>
      </c>
      <c r="J93645">
        <f t="shared" ca="1" si="10243"/>
        <v>0</v>
      </c>
      <c r="K93645">
        <f t="shared" ca="1" si="10244"/>
        <v>0</v>
      </c>
      <c r="L93645">
        <f t="shared" ca="1" si="10245"/>
        <v>1</v>
      </c>
      <c r="M93645">
        <f t="shared" ca="1" si="10246"/>
        <v>0</v>
      </c>
      <c r="N93645" t="str">
        <f t="shared" ca="1" si="10247"/>
        <v>X</v>
      </c>
    </row>
    <row r="93646" spans="7:14" x14ac:dyDescent="0.3">
      <c r="G93646">
        <v>93645</v>
      </c>
      <c r="H93646">
        <f t="shared" ca="1" si="10241"/>
        <v>132</v>
      </c>
      <c r="I93646">
        <f t="shared" ca="1" si="10242"/>
        <v>17</v>
      </c>
      <c r="J93646">
        <f t="shared" ca="1" si="10243"/>
        <v>14</v>
      </c>
      <c r="K93646">
        <f t="shared" ca="1" si="10244"/>
        <v>0</v>
      </c>
      <c r="L93646">
        <f t="shared" ca="1" si="10245"/>
        <v>0</v>
      </c>
      <c r="M93646">
        <f t="shared" ca="1" si="10246"/>
        <v>0</v>
      </c>
      <c r="N93646" t="str">
        <f t="shared" ca="1" si="10247"/>
        <v>X</v>
      </c>
    </row>
    <row r="93647" spans="7:14" x14ac:dyDescent="0.3">
      <c r="G93647">
        <v>93646</v>
      </c>
      <c r="H93647">
        <f t="shared" ca="1" si="10241"/>
        <v>19</v>
      </c>
      <c r="I93647">
        <f t="shared" ca="1" si="10242"/>
        <v>6</v>
      </c>
      <c r="J93647">
        <f t="shared" ca="1" si="10243"/>
        <v>76</v>
      </c>
      <c r="K93647">
        <f t="shared" ca="1" si="10244"/>
        <v>1</v>
      </c>
      <c r="L93647">
        <f t="shared" ca="1" si="10245"/>
        <v>0</v>
      </c>
      <c r="M93647">
        <f t="shared" ca="1" si="10246"/>
        <v>1</v>
      </c>
      <c r="N93647" t="str">
        <f t="shared" ca="1" si="10247"/>
        <v>X</v>
      </c>
    </row>
    <row r="93648" spans="7:14" x14ac:dyDescent="0.3">
      <c r="G93648">
        <v>93647</v>
      </c>
      <c r="H93648">
        <f t="shared" ca="1" si="10241"/>
        <v>55</v>
      </c>
      <c r="I93648">
        <f t="shared" ca="1" si="10242"/>
        <v>12</v>
      </c>
      <c r="J93648">
        <f t="shared" ca="1" si="10243"/>
        <v>91</v>
      </c>
      <c r="K93648">
        <f t="shared" ca="1" si="10244"/>
        <v>0</v>
      </c>
      <c r="L93648">
        <f t="shared" ca="1" si="10245"/>
        <v>0</v>
      </c>
      <c r="M93648">
        <f t="shared" ca="1" si="10246"/>
        <v>0</v>
      </c>
      <c r="N93648" t="str">
        <f t="shared" ca="1" si="10247"/>
        <v>X</v>
      </c>
    </row>
    <row r="93649" spans="7:14" x14ac:dyDescent="0.3">
      <c r="G93649">
        <v>93648</v>
      </c>
      <c r="H93649">
        <f t="shared" ca="1" si="10241"/>
        <v>143</v>
      </c>
      <c r="I93649">
        <f t="shared" ca="1" si="10242"/>
        <v>17</v>
      </c>
      <c r="J93649">
        <f t="shared" ca="1" si="10243"/>
        <v>109</v>
      </c>
      <c r="K93649">
        <f t="shared" ca="1" si="10244"/>
        <v>0</v>
      </c>
      <c r="L93649">
        <f t="shared" ca="1" si="10245"/>
        <v>0</v>
      </c>
      <c r="M93649">
        <f t="shared" ca="1" si="10246"/>
        <v>0</v>
      </c>
      <c r="N93649" t="str">
        <f t="shared" ca="1" si="10247"/>
        <v>X</v>
      </c>
    </row>
    <row r="93650" spans="7:14" x14ac:dyDescent="0.3">
      <c r="G93650">
        <v>93649</v>
      </c>
      <c r="H93650">
        <f t="shared" ca="1" si="10241"/>
        <v>183</v>
      </c>
      <c r="I93650">
        <f t="shared" ca="1" si="10242"/>
        <v>18</v>
      </c>
      <c r="J93650">
        <f t="shared" ca="1" si="10243"/>
        <v>167</v>
      </c>
      <c r="K93650">
        <f t="shared" ca="1" si="10244"/>
        <v>0</v>
      </c>
      <c r="L93650">
        <f t="shared" ca="1" si="10245"/>
        <v>0</v>
      </c>
      <c r="M93650">
        <f t="shared" ca="1" si="10246"/>
        <v>0</v>
      </c>
      <c r="N93650" t="str">
        <f t="shared" ca="1" si="10247"/>
        <v>X</v>
      </c>
    </row>
    <row r="93651" spans="7:14" x14ac:dyDescent="0.3">
      <c r="G93651">
        <v>93650</v>
      </c>
      <c r="H93651">
        <f t="shared" ca="1" si="10241"/>
        <v>66</v>
      </c>
      <c r="I93651">
        <f t="shared" ca="1" si="10242"/>
        <v>12</v>
      </c>
      <c r="J93651">
        <f t="shared" ca="1" si="10243"/>
        <v>132</v>
      </c>
      <c r="K93651">
        <f t="shared" ca="1" si="10244"/>
        <v>0</v>
      </c>
      <c r="L93651">
        <f t="shared" ca="1" si="10245"/>
        <v>0</v>
      </c>
      <c r="M93651">
        <f t="shared" ca="1" si="10246"/>
        <v>0</v>
      </c>
      <c r="N93651" t="str">
        <f t="shared" ca="1" si="10247"/>
        <v>X</v>
      </c>
    </row>
    <row r="93652" spans="7:14" x14ac:dyDescent="0.3">
      <c r="G93652">
        <v>93651</v>
      </c>
      <c r="H93652">
        <f t="shared" ca="1" si="10241"/>
        <v>19</v>
      </c>
      <c r="I93652">
        <f t="shared" ca="1" si="10242"/>
        <v>9</v>
      </c>
      <c r="J93652">
        <f t="shared" ca="1" si="10243"/>
        <v>31</v>
      </c>
      <c r="K93652">
        <f t="shared" ca="1" si="10244"/>
        <v>1</v>
      </c>
      <c r="L93652">
        <f t="shared" ca="1" si="10245"/>
        <v>0</v>
      </c>
      <c r="M93652">
        <f t="shared" ca="1" si="10246"/>
        <v>1</v>
      </c>
      <c r="N93652" t="str">
        <f t="shared" ca="1" si="10247"/>
        <v>X</v>
      </c>
    </row>
    <row r="93653" spans="7:14" x14ac:dyDescent="0.3">
      <c r="G93653">
        <v>93652</v>
      </c>
      <c r="H93653">
        <f t="shared" ca="1" si="10241"/>
        <v>190</v>
      </c>
      <c r="I93653">
        <f t="shared" ca="1" si="10242"/>
        <v>19</v>
      </c>
      <c r="J93653">
        <f t="shared" ca="1" si="10243"/>
        <v>50</v>
      </c>
      <c r="K93653">
        <f t="shared" ca="1" si="10244"/>
        <v>0</v>
      </c>
      <c r="L93653">
        <f t="shared" ca="1" si="10245"/>
        <v>0</v>
      </c>
      <c r="M93653">
        <f t="shared" ca="1" si="10246"/>
        <v>0</v>
      </c>
      <c r="N93653" t="str">
        <f t="shared" ca="1" si="10247"/>
        <v>X</v>
      </c>
    </row>
    <row r="93654" spans="7:14" x14ac:dyDescent="0.3">
      <c r="G93654">
        <v>93653</v>
      </c>
      <c r="H93654">
        <f t="shared" ca="1" si="10241"/>
        <v>127</v>
      </c>
      <c r="I93654">
        <f t="shared" ca="1" si="10242"/>
        <v>1</v>
      </c>
      <c r="J93654">
        <f t="shared" ca="1" si="10243"/>
        <v>144</v>
      </c>
      <c r="K93654">
        <f t="shared" ca="1" si="10244"/>
        <v>0</v>
      </c>
      <c r="L93654">
        <f t="shared" ca="1" si="10245"/>
        <v>0</v>
      </c>
      <c r="M93654">
        <f t="shared" ca="1" si="10246"/>
        <v>0</v>
      </c>
      <c r="N93654" t="str">
        <f t="shared" ca="1" si="10247"/>
        <v>X</v>
      </c>
    </row>
    <row r="93655" spans="7:14" x14ac:dyDescent="0.3">
      <c r="G93655">
        <v>93654</v>
      </c>
      <c r="H93655">
        <f t="shared" ca="1" si="10241"/>
        <v>23</v>
      </c>
      <c r="I93655">
        <f t="shared" ca="1" si="10242"/>
        <v>3</v>
      </c>
      <c r="J93655">
        <f t="shared" ca="1" si="10243"/>
        <v>191</v>
      </c>
      <c r="K93655">
        <f t="shared" ca="1" si="10244"/>
        <v>1</v>
      </c>
      <c r="L93655">
        <f t="shared" ca="1" si="10245"/>
        <v>0</v>
      </c>
      <c r="M93655">
        <f t="shared" ca="1" si="10246"/>
        <v>0</v>
      </c>
      <c r="N93655" t="str">
        <f t="shared" ca="1" si="10247"/>
        <v>X</v>
      </c>
    </row>
    <row r="93656" spans="7:14" x14ac:dyDescent="0.3">
      <c r="G93656">
        <v>93655</v>
      </c>
      <c r="H93656">
        <f t="shared" ca="1" si="10241"/>
        <v>48</v>
      </c>
      <c r="I93656">
        <f t="shared" ca="1" si="10242"/>
        <v>18</v>
      </c>
      <c r="J93656">
        <f t="shared" ca="1" si="10243"/>
        <v>64</v>
      </c>
      <c r="K93656">
        <f t="shared" ca="1" si="10244"/>
        <v>0</v>
      </c>
      <c r="L93656">
        <f t="shared" ca="1" si="10245"/>
        <v>0</v>
      </c>
      <c r="M93656">
        <f t="shared" ca="1" si="10246"/>
        <v>0</v>
      </c>
      <c r="N93656" t="str">
        <f t="shared" ca="1" si="10247"/>
        <v>X</v>
      </c>
    </row>
    <row r="93657" spans="7:14" x14ac:dyDescent="0.3">
      <c r="G93657">
        <v>93656</v>
      </c>
      <c r="H93657">
        <f t="shared" ca="1" si="10241"/>
        <v>194</v>
      </c>
      <c r="I93657">
        <f t="shared" ca="1" si="10242"/>
        <v>4</v>
      </c>
      <c r="J93657">
        <f t="shared" ca="1" si="10243"/>
        <v>153</v>
      </c>
      <c r="K93657">
        <f t="shared" ca="1" si="10244"/>
        <v>0</v>
      </c>
      <c r="L93657">
        <f t="shared" ca="1" si="10245"/>
        <v>0</v>
      </c>
      <c r="M93657">
        <f t="shared" ca="1" si="10246"/>
        <v>0</v>
      </c>
      <c r="N93657" t="str">
        <f t="shared" ca="1" si="10247"/>
        <v>X</v>
      </c>
    </row>
    <row r="93658" spans="7:14" x14ac:dyDescent="0.3">
      <c r="G93658">
        <v>93657</v>
      </c>
      <c r="H93658">
        <f t="shared" ca="1" si="10241"/>
        <v>84</v>
      </c>
      <c r="I93658">
        <f t="shared" ca="1" si="10242"/>
        <v>20</v>
      </c>
      <c r="J93658">
        <f t="shared" ca="1" si="10243"/>
        <v>104</v>
      </c>
      <c r="K93658">
        <f t="shared" ca="1" si="10244"/>
        <v>0</v>
      </c>
      <c r="L93658">
        <f t="shared" ca="1" si="10245"/>
        <v>0</v>
      </c>
      <c r="M93658">
        <f t="shared" ca="1" si="10246"/>
        <v>0</v>
      </c>
      <c r="N93658" t="str">
        <f t="shared" ca="1" si="10247"/>
        <v>X</v>
      </c>
    </row>
    <row r="93659" spans="7:14" x14ac:dyDescent="0.3">
      <c r="G93659">
        <v>93658</v>
      </c>
      <c r="H93659">
        <f t="shared" ca="1" si="10241"/>
        <v>65</v>
      </c>
      <c r="I93659">
        <f t="shared" ca="1" si="10242"/>
        <v>9</v>
      </c>
      <c r="J93659">
        <f t="shared" ca="1" si="10243"/>
        <v>52</v>
      </c>
      <c r="K93659">
        <f t="shared" ca="1" si="10244"/>
        <v>0</v>
      </c>
      <c r="L93659">
        <f t="shared" ca="1" si="10245"/>
        <v>0</v>
      </c>
      <c r="M93659">
        <f t="shared" ca="1" si="10246"/>
        <v>1</v>
      </c>
      <c r="N93659" t="str">
        <f t="shared" ca="1" si="10247"/>
        <v>X</v>
      </c>
    </row>
    <row r="93660" spans="7:14" x14ac:dyDescent="0.3">
      <c r="G93660">
        <v>93659</v>
      </c>
      <c r="H93660">
        <f t="shared" ca="1" si="10241"/>
        <v>3</v>
      </c>
      <c r="I93660">
        <f t="shared" ca="1" si="10242"/>
        <v>10</v>
      </c>
      <c r="J93660">
        <f t="shared" ca="1" si="10243"/>
        <v>88</v>
      </c>
      <c r="K93660">
        <f t="shared" ca="1" si="10244"/>
        <v>1</v>
      </c>
      <c r="L93660">
        <f t="shared" ca="1" si="10245"/>
        <v>0</v>
      </c>
      <c r="M93660">
        <f t="shared" ca="1" si="10246"/>
        <v>1</v>
      </c>
      <c r="N93660" t="str">
        <f t="shared" ca="1" si="10247"/>
        <v>X</v>
      </c>
    </row>
    <row r="93661" spans="7:14" x14ac:dyDescent="0.3">
      <c r="G93661">
        <v>93660</v>
      </c>
      <c r="H93661">
        <f t="shared" ca="1" si="10241"/>
        <v>114</v>
      </c>
      <c r="I93661">
        <f t="shared" ca="1" si="10242"/>
        <v>14</v>
      </c>
      <c r="J93661">
        <f t="shared" ca="1" si="10243"/>
        <v>25</v>
      </c>
      <c r="K93661">
        <f t="shared" ca="1" si="10244"/>
        <v>0</v>
      </c>
      <c r="L93661">
        <f t="shared" ca="1" si="10245"/>
        <v>0</v>
      </c>
      <c r="M93661">
        <f t="shared" ca="1" si="10246"/>
        <v>0</v>
      </c>
      <c r="N93661" t="str">
        <f t="shared" ca="1" si="10247"/>
        <v>X</v>
      </c>
    </row>
    <row r="93662" spans="7:14" x14ac:dyDescent="0.3">
      <c r="G93662">
        <v>93661</v>
      </c>
      <c r="H93662">
        <f t="shared" ca="1" si="10241"/>
        <v>107</v>
      </c>
      <c r="I93662">
        <f t="shared" ca="1" si="10242"/>
        <v>16</v>
      </c>
      <c r="J93662">
        <f t="shared" ca="1" si="10243"/>
        <v>104</v>
      </c>
      <c r="K93662">
        <f t="shared" ca="1" si="10244"/>
        <v>0</v>
      </c>
      <c r="L93662">
        <f t="shared" ca="1" si="10245"/>
        <v>0</v>
      </c>
      <c r="M93662">
        <f t="shared" ca="1" si="10246"/>
        <v>0</v>
      </c>
      <c r="N93662" t="str">
        <f t="shared" ca="1" si="10247"/>
        <v>X</v>
      </c>
    </row>
    <row r="93663" spans="7:14" x14ac:dyDescent="0.3">
      <c r="G93663">
        <v>93662</v>
      </c>
      <c r="H93663">
        <f t="shared" ca="1" si="10241"/>
        <v>33</v>
      </c>
      <c r="I93663">
        <f t="shared" ca="1" si="10242"/>
        <v>0</v>
      </c>
      <c r="J93663">
        <f t="shared" ca="1" si="10243"/>
        <v>83</v>
      </c>
      <c r="K93663">
        <f t="shared" ca="1" si="10244"/>
        <v>1</v>
      </c>
      <c r="L93663">
        <f t="shared" ca="1" si="10245"/>
        <v>0</v>
      </c>
      <c r="M93663">
        <f t="shared" ca="1" si="10246"/>
        <v>1</v>
      </c>
      <c r="N93663" t="str">
        <f t="shared" ca="1" si="10247"/>
        <v>X</v>
      </c>
    </row>
    <row r="93664" spans="7:14" x14ac:dyDescent="0.3">
      <c r="G93664">
        <v>93663</v>
      </c>
      <c r="H93664">
        <f t="shared" ca="1" si="10241"/>
        <v>139</v>
      </c>
      <c r="I93664">
        <f t="shared" ca="1" si="10242"/>
        <v>9</v>
      </c>
      <c r="J93664">
        <f t="shared" ca="1" si="10243"/>
        <v>95</v>
      </c>
      <c r="K93664">
        <f t="shared" ca="1" si="10244"/>
        <v>0</v>
      </c>
      <c r="L93664">
        <f t="shared" ca="1" si="10245"/>
        <v>0</v>
      </c>
      <c r="M93664">
        <f t="shared" ca="1" si="10246"/>
        <v>0</v>
      </c>
      <c r="N93664" t="str">
        <f t="shared" ca="1" si="10247"/>
        <v>X</v>
      </c>
    </row>
    <row r="93665" spans="7:14" x14ac:dyDescent="0.3">
      <c r="G93665">
        <v>93664</v>
      </c>
      <c r="H93665">
        <f t="shared" ca="1" si="10241"/>
        <v>53</v>
      </c>
      <c r="I93665">
        <f t="shared" ca="1" si="10242"/>
        <v>19</v>
      </c>
      <c r="J93665">
        <f t="shared" ca="1" si="10243"/>
        <v>31</v>
      </c>
      <c r="K93665">
        <f t="shared" ca="1" si="10244"/>
        <v>0</v>
      </c>
      <c r="L93665">
        <f t="shared" ca="1" si="10245"/>
        <v>0</v>
      </c>
      <c r="M93665">
        <f t="shared" ca="1" si="10246"/>
        <v>0</v>
      </c>
      <c r="N93665" t="str">
        <f t="shared" ca="1" si="10247"/>
        <v>X</v>
      </c>
    </row>
    <row r="93666" spans="7:14" x14ac:dyDescent="0.3">
      <c r="G93666">
        <v>93665</v>
      </c>
      <c r="H93666">
        <f t="shared" ca="1" si="10241"/>
        <v>56</v>
      </c>
      <c r="I93666">
        <f t="shared" ca="1" si="10242"/>
        <v>10</v>
      </c>
      <c r="J93666">
        <f t="shared" ca="1" si="10243"/>
        <v>191</v>
      </c>
      <c r="K93666">
        <f t="shared" ca="1" si="10244"/>
        <v>0</v>
      </c>
      <c r="L93666">
        <f t="shared" ca="1" si="10245"/>
        <v>0</v>
      </c>
      <c r="M93666">
        <f t="shared" ca="1" si="10246"/>
        <v>0</v>
      </c>
      <c r="N93666" t="str">
        <f t="shared" ca="1" si="10247"/>
        <v>X</v>
      </c>
    </row>
    <row r="93667" spans="7:14" x14ac:dyDescent="0.3">
      <c r="G93667">
        <v>93666</v>
      </c>
      <c r="H93667">
        <f t="shared" ca="1" si="10241"/>
        <v>160</v>
      </c>
      <c r="I93667">
        <f t="shared" ca="1" si="10242"/>
        <v>14</v>
      </c>
      <c r="J93667">
        <f t="shared" ca="1" si="10243"/>
        <v>94</v>
      </c>
      <c r="K93667">
        <f t="shared" ca="1" si="10244"/>
        <v>0</v>
      </c>
      <c r="L93667">
        <f t="shared" ca="1" si="10245"/>
        <v>0</v>
      </c>
      <c r="M93667">
        <f t="shared" ca="1" si="10246"/>
        <v>0</v>
      </c>
      <c r="N93667" t="str">
        <f t="shared" ca="1" si="10247"/>
        <v>X</v>
      </c>
    </row>
    <row r="93668" spans="7:14" x14ac:dyDescent="0.3">
      <c r="G93668">
        <v>93667</v>
      </c>
      <c r="H93668">
        <f t="shared" ca="1" si="10241"/>
        <v>46</v>
      </c>
      <c r="I93668">
        <f t="shared" ca="1" si="10242"/>
        <v>20</v>
      </c>
      <c r="J93668">
        <f t="shared" ca="1" si="10243"/>
        <v>59</v>
      </c>
      <c r="K93668">
        <f t="shared" ca="1" si="10244"/>
        <v>0</v>
      </c>
      <c r="L93668">
        <f t="shared" ca="1" si="10245"/>
        <v>0</v>
      </c>
      <c r="M93668">
        <f t="shared" ca="1" si="10246"/>
        <v>0</v>
      </c>
      <c r="N93668" t="str">
        <f t="shared" ca="1" si="10247"/>
        <v>X</v>
      </c>
    </row>
    <row r="93669" spans="7:14" x14ac:dyDescent="0.3">
      <c r="G93669">
        <v>93668</v>
      </c>
      <c r="H93669">
        <f t="shared" ca="1" si="10241"/>
        <v>171</v>
      </c>
      <c r="I93669">
        <f t="shared" ca="1" si="10242"/>
        <v>20</v>
      </c>
      <c r="J93669">
        <f t="shared" ca="1" si="10243"/>
        <v>171</v>
      </c>
      <c r="K93669">
        <f t="shared" ca="1" si="10244"/>
        <v>0</v>
      </c>
      <c r="L93669">
        <f t="shared" ca="1" si="10245"/>
        <v>0</v>
      </c>
      <c r="M93669">
        <f t="shared" ca="1" si="10246"/>
        <v>0</v>
      </c>
      <c r="N93669" t="str">
        <f t="shared" ca="1" si="10247"/>
        <v>X</v>
      </c>
    </row>
    <row r="93670" spans="7:14" x14ac:dyDescent="0.3">
      <c r="G93670">
        <v>93669</v>
      </c>
      <c r="H93670">
        <f t="shared" ca="1" si="10241"/>
        <v>52</v>
      </c>
      <c r="I93670">
        <f t="shared" ca="1" si="10242"/>
        <v>20</v>
      </c>
      <c r="J93670">
        <f t="shared" ca="1" si="10243"/>
        <v>65</v>
      </c>
      <c r="K93670">
        <f t="shared" ca="1" si="10244"/>
        <v>0</v>
      </c>
      <c r="L93670">
        <f t="shared" ca="1" si="10245"/>
        <v>0</v>
      </c>
      <c r="M93670">
        <f t="shared" ca="1" si="10246"/>
        <v>0</v>
      </c>
      <c r="N93670" t="str">
        <f t="shared" ca="1" si="10247"/>
        <v>X</v>
      </c>
    </row>
    <row r="93671" spans="7:14" x14ac:dyDescent="0.3">
      <c r="G93671">
        <v>93670</v>
      </c>
      <c r="H93671">
        <f t="shared" ca="1" si="10241"/>
        <v>82</v>
      </c>
      <c r="I93671">
        <f t="shared" ca="1" si="10242"/>
        <v>11</v>
      </c>
      <c r="J93671">
        <f t="shared" ca="1" si="10243"/>
        <v>125</v>
      </c>
      <c r="K93671">
        <f t="shared" ca="1" si="10244"/>
        <v>0</v>
      </c>
      <c r="L93671">
        <f t="shared" ca="1" si="10245"/>
        <v>0</v>
      </c>
      <c r="M93671">
        <f t="shared" ca="1" si="10246"/>
        <v>0</v>
      </c>
      <c r="N93671" t="str">
        <f t="shared" ca="1" si="10247"/>
        <v>X</v>
      </c>
    </row>
    <row r="93672" spans="7:14" x14ac:dyDescent="0.3">
      <c r="G93672">
        <v>93671</v>
      </c>
      <c r="H93672">
        <f t="shared" ca="1" si="10241"/>
        <v>161</v>
      </c>
      <c r="I93672">
        <f t="shared" ca="1" si="10242"/>
        <v>12</v>
      </c>
      <c r="J93672">
        <f t="shared" ca="1" si="10243"/>
        <v>120</v>
      </c>
      <c r="K93672">
        <f t="shared" ca="1" si="10244"/>
        <v>0</v>
      </c>
      <c r="L93672">
        <f t="shared" ca="1" si="10245"/>
        <v>0</v>
      </c>
      <c r="M93672">
        <f t="shared" ca="1" si="10246"/>
        <v>0</v>
      </c>
      <c r="N93672" t="str">
        <f t="shared" ca="1" si="10247"/>
        <v>X</v>
      </c>
    </row>
    <row r="93673" spans="7:14" x14ac:dyDescent="0.3">
      <c r="G93673">
        <v>93672</v>
      </c>
      <c r="H93673">
        <f t="shared" ca="1" si="10241"/>
        <v>194</v>
      </c>
      <c r="I93673">
        <f t="shared" ca="1" si="10242"/>
        <v>3</v>
      </c>
      <c r="J93673">
        <f t="shared" ca="1" si="10243"/>
        <v>121</v>
      </c>
      <c r="K93673">
        <f t="shared" ca="1" si="10244"/>
        <v>0</v>
      </c>
      <c r="L93673">
        <f t="shared" ca="1" si="10245"/>
        <v>0</v>
      </c>
      <c r="M93673">
        <f t="shared" ca="1" si="10246"/>
        <v>0</v>
      </c>
      <c r="N93673" t="str">
        <f t="shared" ca="1" si="10247"/>
        <v>X</v>
      </c>
    </row>
    <row r="93674" spans="7:14" x14ac:dyDescent="0.3">
      <c r="G93674">
        <v>93673</v>
      </c>
      <c r="H93674">
        <f t="shared" ca="1" si="10241"/>
        <v>144</v>
      </c>
      <c r="I93674">
        <f t="shared" ca="1" si="10242"/>
        <v>17</v>
      </c>
      <c r="J93674">
        <f t="shared" ca="1" si="10243"/>
        <v>77</v>
      </c>
      <c r="K93674">
        <f t="shared" ca="1" si="10244"/>
        <v>0</v>
      </c>
      <c r="L93674">
        <f t="shared" ca="1" si="10245"/>
        <v>0</v>
      </c>
      <c r="M93674">
        <f t="shared" ca="1" si="10246"/>
        <v>0</v>
      </c>
      <c r="N93674" t="str">
        <f t="shared" ca="1" si="10247"/>
        <v>X</v>
      </c>
    </row>
    <row r="93675" spans="7:14" x14ac:dyDescent="0.3">
      <c r="G93675">
        <v>93674</v>
      </c>
      <c r="H93675">
        <f t="shared" ca="1" si="10241"/>
        <v>116</v>
      </c>
      <c r="I93675">
        <f t="shared" ca="1" si="10242"/>
        <v>11</v>
      </c>
      <c r="J93675">
        <f t="shared" ca="1" si="10243"/>
        <v>90</v>
      </c>
      <c r="K93675">
        <f t="shared" ca="1" si="10244"/>
        <v>0</v>
      </c>
      <c r="L93675">
        <f t="shared" ca="1" si="10245"/>
        <v>0</v>
      </c>
      <c r="M93675">
        <f t="shared" ca="1" si="10246"/>
        <v>0</v>
      </c>
      <c r="N93675" t="str">
        <f t="shared" ca="1" si="10247"/>
        <v>X</v>
      </c>
    </row>
    <row r="93676" spans="7:14" x14ac:dyDescent="0.3">
      <c r="G93676">
        <v>93675</v>
      </c>
      <c r="H93676">
        <f t="shared" ca="1" si="10241"/>
        <v>15</v>
      </c>
      <c r="I93676">
        <f t="shared" ca="1" si="10242"/>
        <v>11</v>
      </c>
      <c r="J93676">
        <f t="shared" ca="1" si="10243"/>
        <v>46</v>
      </c>
      <c r="K93676">
        <f t="shared" ca="1" si="10244"/>
        <v>1</v>
      </c>
      <c r="L93676">
        <f t="shared" ca="1" si="10245"/>
        <v>0</v>
      </c>
      <c r="M93676">
        <f t="shared" ca="1" si="10246"/>
        <v>1</v>
      </c>
      <c r="N93676" t="str">
        <f t="shared" ca="1" si="10247"/>
        <v>X</v>
      </c>
    </row>
    <row r="93677" spans="7:14" x14ac:dyDescent="0.3">
      <c r="G93677">
        <v>93676</v>
      </c>
      <c r="H93677">
        <f t="shared" ca="1" si="10241"/>
        <v>45</v>
      </c>
      <c r="I93677">
        <f t="shared" ca="1" si="10242"/>
        <v>18</v>
      </c>
      <c r="J93677">
        <f t="shared" ca="1" si="10243"/>
        <v>191</v>
      </c>
      <c r="K93677">
        <f t="shared" ca="1" si="10244"/>
        <v>0</v>
      </c>
      <c r="L93677">
        <f t="shared" ca="1" si="10245"/>
        <v>0</v>
      </c>
      <c r="M93677">
        <f t="shared" ca="1" si="10246"/>
        <v>0</v>
      </c>
      <c r="N93677" t="str">
        <f t="shared" ca="1" si="10247"/>
        <v>X</v>
      </c>
    </row>
    <row r="93678" spans="7:14" x14ac:dyDescent="0.3">
      <c r="G93678">
        <v>93677</v>
      </c>
      <c r="H93678">
        <f t="shared" ca="1" si="10241"/>
        <v>56</v>
      </c>
      <c r="I93678">
        <f t="shared" ca="1" si="10242"/>
        <v>4</v>
      </c>
      <c r="J93678">
        <f t="shared" ca="1" si="10243"/>
        <v>44</v>
      </c>
      <c r="K93678">
        <f t="shared" ca="1" si="10244"/>
        <v>0</v>
      </c>
      <c r="L93678">
        <f t="shared" ca="1" si="10245"/>
        <v>0</v>
      </c>
      <c r="M93678">
        <f t="shared" ca="1" si="10246"/>
        <v>1</v>
      </c>
      <c r="N93678" t="str">
        <f t="shared" ca="1" si="10247"/>
        <v>X</v>
      </c>
    </row>
    <row r="93679" spans="7:14" x14ac:dyDescent="0.3">
      <c r="G93679">
        <v>93678</v>
      </c>
      <c r="H93679">
        <f t="shared" ca="1" si="10241"/>
        <v>75</v>
      </c>
      <c r="I93679">
        <f t="shared" ca="1" si="10242"/>
        <v>11</v>
      </c>
      <c r="J93679">
        <f t="shared" ca="1" si="10243"/>
        <v>177</v>
      </c>
      <c r="K93679">
        <f t="shared" ca="1" si="10244"/>
        <v>0</v>
      </c>
      <c r="L93679">
        <f t="shared" ca="1" si="10245"/>
        <v>0</v>
      </c>
      <c r="M93679">
        <f t="shared" ca="1" si="10246"/>
        <v>0</v>
      </c>
      <c r="N93679" t="str">
        <f t="shared" ca="1" si="10247"/>
        <v>X</v>
      </c>
    </row>
    <row r="93680" spans="7:14" x14ac:dyDescent="0.3">
      <c r="G93680">
        <v>93679</v>
      </c>
      <c r="H93680">
        <f t="shared" ca="1" si="10241"/>
        <v>176</v>
      </c>
      <c r="I93680">
        <f t="shared" ca="1" si="10242"/>
        <v>3</v>
      </c>
      <c r="J93680">
        <f t="shared" ca="1" si="10243"/>
        <v>75</v>
      </c>
      <c r="K93680">
        <f t="shared" ca="1" si="10244"/>
        <v>0</v>
      </c>
      <c r="L93680">
        <f t="shared" ca="1" si="10245"/>
        <v>0</v>
      </c>
      <c r="M93680">
        <f t="shared" ca="1" si="10246"/>
        <v>0</v>
      </c>
      <c r="N93680" t="str">
        <f t="shared" ca="1" si="10247"/>
        <v>X</v>
      </c>
    </row>
    <row r="93681" spans="7:14" x14ac:dyDescent="0.3">
      <c r="G93681">
        <v>93680</v>
      </c>
      <c r="H93681">
        <f t="shared" ca="1" si="10241"/>
        <v>191</v>
      </c>
      <c r="I93681">
        <f t="shared" ca="1" si="10242"/>
        <v>9</v>
      </c>
      <c r="J93681">
        <f t="shared" ca="1" si="10243"/>
        <v>151</v>
      </c>
      <c r="K93681">
        <f t="shared" ca="1" si="10244"/>
        <v>0</v>
      </c>
      <c r="L93681">
        <f t="shared" ca="1" si="10245"/>
        <v>0</v>
      </c>
      <c r="M93681">
        <f t="shared" ca="1" si="10246"/>
        <v>0</v>
      </c>
      <c r="N93681" t="str">
        <f t="shared" ca="1" si="10247"/>
        <v>X</v>
      </c>
    </row>
    <row r="93682" spans="7:14" x14ac:dyDescent="0.3">
      <c r="G93682">
        <v>93681</v>
      </c>
      <c r="H93682">
        <f t="shared" ca="1" si="10241"/>
        <v>17</v>
      </c>
      <c r="I93682">
        <f t="shared" ca="1" si="10242"/>
        <v>14</v>
      </c>
      <c r="J93682">
        <f t="shared" ca="1" si="10243"/>
        <v>142</v>
      </c>
      <c r="K93682">
        <f t="shared" ca="1" si="10244"/>
        <v>0</v>
      </c>
      <c r="L93682">
        <f t="shared" ca="1" si="10245"/>
        <v>0</v>
      </c>
      <c r="M93682">
        <f t="shared" ca="1" si="10246"/>
        <v>0</v>
      </c>
      <c r="N93682" t="str">
        <f t="shared" ca="1" si="10247"/>
        <v>X</v>
      </c>
    </row>
    <row r="93683" spans="7:14" x14ac:dyDescent="0.3">
      <c r="G93683">
        <v>93682</v>
      </c>
      <c r="H93683">
        <f t="shared" ca="1" si="10241"/>
        <v>79</v>
      </c>
      <c r="I93683">
        <f t="shared" ca="1" si="10242"/>
        <v>16</v>
      </c>
      <c r="J93683">
        <f t="shared" ca="1" si="10243"/>
        <v>104</v>
      </c>
      <c r="K93683">
        <f t="shared" ca="1" si="10244"/>
        <v>0</v>
      </c>
      <c r="L93683">
        <f t="shared" ca="1" si="10245"/>
        <v>0</v>
      </c>
      <c r="M93683">
        <f t="shared" ca="1" si="10246"/>
        <v>0</v>
      </c>
      <c r="N93683" t="str">
        <f t="shared" ca="1" si="10247"/>
        <v>X</v>
      </c>
    </row>
    <row r="93684" spans="7:14" x14ac:dyDescent="0.3">
      <c r="G93684">
        <v>93683</v>
      </c>
      <c r="H93684">
        <f t="shared" ca="1" si="10241"/>
        <v>38</v>
      </c>
      <c r="I93684">
        <f t="shared" ca="1" si="10242"/>
        <v>18</v>
      </c>
      <c r="J93684">
        <f t="shared" ca="1" si="10243"/>
        <v>4</v>
      </c>
      <c r="K93684">
        <f t="shared" ca="1" si="10244"/>
        <v>0</v>
      </c>
      <c r="L93684">
        <f t="shared" ca="1" si="10245"/>
        <v>1</v>
      </c>
      <c r="M93684">
        <f t="shared" ca="1" si="10246"/>
        <v>0</v>
      </c>
      <c r="N93684" t="str">
        <f t="shared" ca="1" si="10247"/>
        <v>X</v>
      </c>
    </row>
    <row r="93685" spans="7:14" x14ac:dyDescent="0.3">
      <c r="G93685">
        <v>93684</v>
      </c>
      <c r="H93685">
        <f t="shared" ca="1" si="10241"/>
        <v>130</v>
      </c>
      <c r="I93685">
        <f t="shared" ca="1" si="10242"/>
        <v>20</v>
      </c>
      <c r="J93685">
        <f t="shared" ca="1" si="10243"/>
        <v>101</v>
      </c>
      <c r="K93685">
        <f t="shared" ca="1" si="10244"/>
        <v>0</v>
      </c>
      <c r="L93685">
        <f t="shared" ca="1" si="10245"/>
        <v>0</v>
      </c>
      <c r="M93685">
        <f t="shared" ca="1" si="10246"/>
        <v>0</v>
      </c>
      <c r="N93685" t="str">
        <f t="shared" ca="1" si="10247"/>
        <v>X</v>
      </c>
    </row>
    <row r="93686" spans="7:14" x14ac:dyDescent="0.3">
      <c r="G93686">
        <v>93685</v>
      </c>
      <c r="H93686">
        <f t="shared" ca="1" si="10241"/>
        <v>86</v>
      </c>
      <c r="I93686">
        <f t="shared" ca="1" si="10242"/>
        <v>2</v>
      </c>
      <c r="J93686">
        <f t="shared" ca="1" si="10243"/>
        <v>130</v>
      </c>
      <c r="K93686">
        <f t="shared" ca="1" si="10244"/>
        <v>0</v>
      </c>
      <c r="L93686">
        <f t="shared" ca="1" si="10245"/>
        <v>0</v>
      </c>
      <c r="M93686">
        <f t="shared" ca="1" si="10246"/>
        <v>0</v>
      </c>
      <c r="N93686" t="str">
        <f t="shared" ca="1" si="10247"/>
        <v>X</v>
      </c>
    </row>
    <row r="93687" spans="7:14" x14ac:dyDescent="0.3">
      <c r="G93687">
        <v>93686</v>
      </c>
      <c r="H93687">
        <f t="shared" ca="1" si="10241"/>
        <v>157</v>
      </c>
      <c r="I93687">
        <f t="shared" ca="1" si="10242"/>
        <v>3</v>
      </c>
      <c r="J93687">
        <f t="shared" ca="1" si="10243"/>
        <v>21</v>
      </c>
      <c r="K93687">
        <f t="shared" ca="1" si="10244"/>
        <v>0</v>
      </c>
      <c r="L93687">
        <f t="shared" ca="1" si="10245"/>
        <v>0</v>
      </c>
      <c r="M93687">
        <f t="shared" ca="1" si="10246"/>
        <v>1</v>
      </c>
      <c r="N93687" t="str">
        <f t="shared" ca="1" si="10247"/>
        <v>X</v>
      </c>
    </row>
    <row r="93688" spans="7:14" x14ac:dyDescent="0.3">
      <c r="G93688">
        <v>93687</v>
      </c>
      <c r="H93688">
        <f t="shared" ca="1" si="10241"/>
        <v>99</v>
      </c>
      <c r="I93688">
        <f t="shared" ca="1" si="10242"/>
        <v>3</v>
      </c>
      <c r="J93688">
        <f t="shared" ca="1" si="10243"/>
        <v>111</v>
      </c>
      <c r="K93688">
        <f t="shared" ca="1" si="10244"/>
        <v>0</v>
      </c>
      <c r="L93688">
        <f t="shared" ca="1" si="10245"/>
        <v>0</v>
      </c>
      <c r="M93688">
        <f t="shared" ca="1" si="10246"/>
        <v>0</v>
      </c>
      <c r="N93688" t="str">
        <f t="shared" ca="1" si="10247"/>
        <v>X</v>
      </c>
    </row>
    <row r="93689" spans="7:14" x14ac:dyDescent="0.3">
      <c r="G93689">
        <v>93688</v>
      </c>
      <c r="H93689">
        <f t="shared" ca="1" si="10241"/>
        <v>79</v>
      </c>
      <c r="I93689">
        <f t="shared" ca="1" si="10242"/>
        <v>8</v>
      </c>
      <c r="J93689">
        <f t="shared" ca="1" si="10243"/>
        <v>161</v>
      </c>
      <c r="K93689">
        <f t="shared" ca="1" si="10244"/>
        <v>0</v>
      </c>
      <c r="L93689">
        <f t="shared" ca="1" si="10245"/>
        <v>0</v>
      </c>
      <c r="M93689">
        <f t="shared" ca="1" si="10246"/>
        <v>0</v>
      </c>
      <c r="N93689" t="str">
        <f t="shared" ca="1" si="10247"/>
        <v>X</v>
      </c>
    </row>
    <row r="93690" spans="7:14" x14ac:dyDescent="0.3">
      <c r="G93690">
        <v>93689</v>
      </c>
      <c r="H93690">
        <f t="shared" ca="1" si="10241"/>
        <v>69</v>
      </c>
      <c r="I93690">
        <f t="shared" ca="1" si="10242"/>
        <v>0</v>
      </c>
      <c r="J93690">
        <f t="shared" ca="1" si="10243"/>
        <v>198</v>
      </c>
      <c r="K93690">
        <f t="shared" ca="1" si="10244"/>
        <v>0</v>
      </c>
      <c r="L93690">
        <f t="shared" ca="1" si="10245"/>
        <v>0</v>
      </c>
      <c r="M93690">
        <f t="shared" ca="1" si="10246"/>
        <v>0</v>
      </c>
      <c r="N93690" t="str">
        <f t="shared" ca="1" si="10247"/>
        <v>X</v>
      </c>
    </row>
    <row r="93691" spans="7:14" x14ac:dyDescent="0.3">
      <c r="G93691">
        <v>93690</v>
      </c>
      <c r="H93691">
        <f t="shared" ca="1" si="10241"/>
        <v>127</v>
      </c>
      <c r="I93691">
        <f t="shared" ca="1" si="10242"/>
        <v>13</v>
      </c>
      <c r="J93691">
        <f t="shared" ca="1" si="10243"/>
        <v>171</v>
      </c>
      <c r="K93691">
        <f t="shared" ca="1" si="10244"/>
        <v>0</v>
      </c>
      <c r="L93691">
        <f t="shared" ca="1" si="10245"/>
        <v>0</v>
      </c>
      <c r="M93691">
        <f t="shared" ca="1" si="10246"/>
        <v>0</v>
      </c>
      <c r="N93691" t="str">
        <f t="shared" ca="1" si="10247"/>
        <v>X</v>
      </c>
    </row>
    <row r="93692" spans="7:14" x14ac:dyDescent="0.3">
      <c r="G93692">
        <v>93691</v>
      </c>
      <c r="H93692">
        <f t="shared" ca="1" si="10241"/>
        <v>103</v>
      </c>
      <c r="I93692">
        <f t="shared" ca="1" si="10242"/>
        <v>11</v>
      </c>
      <c r="J93692">
        <f t="shared" ca="1" si="10243"/>
        <v>82</v>
      </c>
      <c r="K93692">
        <f t="shared" ca="1" si="10244"/>
        <v>0</v>
      </c>
      <c r="L93692">
        <f t="shared" ca="1" si="10245"/>
        <v>0</v>
      </c>
      <c r="M93692">
        <f t="shared" ca="1" si="10246"/>
        <v>0</v>
      </c>
      <c r="N93692" t="str">
        <f t="shared" ca="1" si="10247"/>
        <v>X</v>
      </c>
    </row>
    <row r="93693" spans="7:14" x14ac:dyDescent="0.3">
      <c r="G93693">
        <v>93692</v>
      </c>
      <c r="H93693">
        <f t="shared" ca="1" si="10241"/>
        <v>38</v>
      </c>
      <c r="I93693">
        <f t="shared" ca="1" si="10242"/>
        <v>10</v>
      </c>
      <c r="J93693">
        <f t="shared" ca="1" si="10243"/>
        <v>123</v>
      </c>
      <c r="K93693">
        <f t="shared" ca="1" si="10244"/>
        <v>0</v>
      </c>
      <c r="L93693">
        <f t="shared" ca="1" si="10245"/>
        <v>0</v>
      </c>
      <c r="M93693">
        <f t="shared" ca="1" si="10246"/>
        <v>0</v>
      </c>
      <c r="N93693" t="str">
        <f t="shared" ca="1" si="10247"/>
        <v>X</v>
      </c>
    </row>
    <row r="93694" spans="7:14" x14ac:dyDescent="0.3">
      <c r="G93694">
        <v>93693</v>
      </c>
      <c r="H93694">
        <f t="shared" ca="1" si="10241"/>
        <v>182</v>
      </c>
      <c r="I93694">
        <f t="shared" ca="1" si="10242"/>
        <v>0</v>
      </c>
      <c r="J93694">
        <f t="shared" ca="1" si="10243"/>
        <v>154</v>
      </c>
      <c r="K93694">
        <f t="shared" ca="1" si="10244"/>
        <v>0</v>
      </c>
      <c r="L93694">
        <f t="shared" ca="1" si="10245"/>
        <v>0</v>
      </c>
      <c r="M93694">
        <f t="shared" ca="1" si="10246"/>
        <v>0</v>
      </c>
      <c r="N93694" t="str">
        <f t="shared" ca="1" si="10247"/>
        <v>X</v>
      </c>
    </row>
    <row r="93695" spans="7:14" x14ac:dyDescent="0.3">
      <c r="G93695">
        <v>93694</v>
      </c>
      <c r="H93695">
        <f t="shared" ca="1" si="10241"/>
        <v>5</v>
      </c>
      <c r="I93695">
        <f t="shared" ca="1" si="10242"/>
        <v>13</v>
      </c>
      <c r="J93695">
        <f t="shared" ca="1" si="10243"/>
        <v>46</v>
      </c>
      <c r="K93695">
        <f t="shared" ca="1" si="10244"/>
        <v>1</v>
      </c>
      <c r="L93695">
        <f t="shared" ca="1" si="10245"/>
        <v>0</v>
      </c>
      <c r="M93695">
        <f t="shared" ca="1" si="10246"/>
        <v>0</v>
      </c>
      <c r="N93695" t="str">
        <f t="shared" ca="1" si="10247"/>
        <v>X</v>
      </c>
    </row>
    <row r="93696" spans="7:14" x14ac:dyDescent="0.3">
      <c r="G93696">
        <v>93695</v>
      </c>
      <c r="H93696">
        <f t="shared" ca="1" si="10241"/>
        <v>45</v>
      </c>
      <c r="I93696">
        <f t="shared" ca="1" si="10242"/>
        <v>1</v>
      </c>
      <c r="J93696">
        <f t="shared" ca="1" si="10243"/>
        <v>199</v>
      </c>
      <c r="K93696">
        <f t="shared" ca="1" si="10244"/>
        <v>1</v>
      </c>
      <c r="L93696">
        <f t="shared" ca="1" si="10245"/>
        <v>0</v>
      </c>
      <c r="M93696">
        <f t="shared" ca="1" si="10246"/>
        <v>0</v>
      </c>
      <c r="N93696" t="str">
        <f t="shared" ca="1" si="10247"/>
        <v>X</v>
      </c>
    </row>
    <row r="93697" spans="7:14" x14ac:dyDescent="0.3">
      <c r="G93697">
        <v>93696</v>
      </c>
      <c r="H93697">
        <f t="shared" ca="1" si="10241"/>
        <v>80</v>
      </c>
      <c r="I93697">
        <f t="shared" ca="1" si="10242"/>
        <v>17</v>
      </c>
      <c r="J93697">
        <f t="shared" ca="1" si="10243"/>
        <v>196</v>
      </c>
      <c r="K93697">
        <f t="shared" ca="1" si="10244"/>
        <v>0</v>
      </c>
      <c r="L93697">
        <f t="shared" ca="1" si="10245"/>
        <v>0</v>
      </c>
      <c r="M93697">
        <f t="shared" ca="1" si="10246"/>
        <v>0</v>
      </c>
      <c r="N93697" t="str">
        <f t="shared" ca="1" si="10247"/>
        <v>X</v>
      </c>
    </row>
    <row r="93698" spans="7:14" x14ac:dyDescent="0.3">
      <c r="G93698">
        <v>93697</v>
      </c>
      <c r="H93698">
        <f t="shared" ca="1" si="10241"/>
        <v>2</v>
      </c>
      <c r="I93698">
        <f t="shared" ca="1" si="10242"/>
        <v>19</v>
      </c>
      <c r="J93698">
        <f t="shared" ca="1" si="10243"/>
        <v>170</v>
      </c>
      <c r="K93698">
        <f t="shared" ca="1" si="10244"/>
        <v>1</v>
      </c>
      <c r="L93698">
        <f t="shared" ca="1" si="10245"/>
        <v>0</v>
      </c>
      <c r="M93698">
        <f t="shared" ca="1" si="10246"/>
        <v>0</v>
      </c>
      <c r="N93698" t="str">
        <f t="shared" ca="1" si="10247"/>
        <v>X</v>
      </c>
    </row>
    <row r="93699" spans="7:14" x14ac:dyDescent="0.3">
      <c r="G93699">
        <v>93698</v>
      </c>
      <c r="H93699">
        <f t="shared" ref="H93699:H93762" ca="1" si="10248">RANDBETWEEN(0,200)</f>
        <v>71</v>
      </c>
      <c r="I93699">
        <f t="shared" ref="I93699:I93762" ca="1" si="10249">RANDBETWEEN(0,20)</f>
        <v>13</v>
      </c>
      <c r="J93699">
        <f t="shared" ref="J93699:J93762" ca="1" si="10250">RANDBETWEEN(0,200)</f>
        <v>191</v>
      </c>
      <c r="K93699">
        <f t="shared" ref="K93699:K93762" ca="1" si="10251">IF(2*H93699+5*I93699&lt;=100,1,0)</f>
        <v>0</v>
      </c>
      <c r="L93699">
        <f t="shared" ref="L93699:L93762" ca="1" si="10252">IF(I93699-J93699&gt;=10,1,0)</f>
        <v>0</v>
      </c>
      <c r="M93699">
        <f t="shared" ref="M93699:M93762" ca="1" si="10253">IF(H93699+I93699^2+J93699&lt;=200,1,0)</f>
        <v>0</v>
      </c>
      <c r="N93699" t="str">
        <f t="shared" ref="N93699:N93762" ca="1" si="10254">IF(K93699*L93699*M93699=1,2*H93699^3+4*I93699+J93699,"X")</f>
        <v>X</v>
      </c>
    </row>
    <row r="93700" spans="7:14" x14ac:dyDescent="0.3">
      <c r="G93700">
        <v>93699</v>
      </c>
      <c r="H93700">
        <f t="shared" ca="1" si="10248"/>
        <v>50</v>
      </c>
      <c r="I93700">
        <f t="shared" ca="1" si="10249"/>
        <v>8</v>
      </c>
      <c r="J93700">
        <f t="shared" ca="1" si="10250"/>
        <v>143</v>
      </c>
      <c r="K93700">
        <f t="shared" ca="1" si="10251"/>
        <v>0</v>
      </c>
      <c r="L93700">
        <f t="shared" ca="1" si="10252"/>
        <v>0</v>
      </c>
      <c r="M93700">
        <f t="shared" ca="1" si="10253"/>
        <v>0</v>
      </c>
      <c r="N93700" t="str">
        <f t="shared" ca="1" si="10254"/>
        <v>X</v>
      </c>
    </row>
    <row r="93701" spans="7:14" x14ac:dyDescent="0.3">
      <c r="G93701">
        <v>93700</v>
      </c>
      <c r="H93701">
        <f t="shared" ca="1" si="10248"/>
        <v>141</v>
      </c>
      <c r="I93701">
        <f t="shared" ca="1" si="10249"/>
        <v>1</v>
      </c>
      <c r="J93701">
        <f t="shared" ca="1" si="10250"/>
        <v>22</v>
      </c>
      <c r="K93701">
        <f t="shared" ca="1" si="10251"/>
        <v>0</v>
      </c>
      <c r="L93701">
        <f t="shared" ca="1" si="10252"/>
        <v>0</v>
      </c>
      <c r="M93701">
        <f t="shared" ca="1" si="10253"/>
        <v>1</v>
      </c>
      <c r="N93701" t="str">
        <f t="shared" ca="1" si="10254"/>
        <v>X</v>
      </c>
    </row>
    <row r="93702" spans="7:14" x14ac:dyDescent="0.3">
      <c r="G93702">
        <v>93701</v>
      </c>
      <c r="H93702">
        <f t="shared" ca="1" si="10248"/>
        <v>181</v>
      </c>
      <c r="I93702">
        <f t="shared" ca="1" si="10249"/>
        <v>12</v>
      </c>
      <c r="J93702">
        <f t="shared" ca="1" si="10250"/>
        <v>139</v>
      </c>
      <c r="K93702">
        <f t="shared" ca="1" si="10251"/>
        <v>0</v>
      </c>
      <c r="L93702">
        <f t="shared" ca="1" si="10252"/>
        <v>0</v>
      </c>
      <c r="M93702">
        <f t="shared" ca="1" si="10253"/>
        <v>0</v>
      </c>
      <c r="N93702" t="str">
        <f t="shared" ca="1" si="10254"/>
        <v>X</v>
      </c>
    </row>
    <row r="93703" spans="7:14" x14ac:dyDescent="0.3">
      <c r="G93703">
        <v>93702</v>
      </c>
      <c r="H93703">
        <f t="shared" ca="1" si="10248"/>
        <v>96</v>
      </c>
      <c r="I93703">
        <f t="shared" ca="1" si="10249"/>
        <v>7</v>
      </c>
      <c r="J93703">
        <f t="shared" ca="1" si="10250"/>
        <v>7</v>
      </c>
      <c r="K93703">
        <f t="shared" ca="1" si="10251"/>
        <v>0</v>
      </c>
      <c r="L93703">
        <f t="shared" ca="1" si="10252"/>
        <v>0</v>
      </c>
      <c r="M93703">
        <f t="shared" ca="1" si="10253"/>
        <v>1</v>
      </c>
      <c r="N93703" t="str">
        <f t="shared" ca="1" si="10254"/>
        <v>X</v>
      </c>
    </row>
    <row r="93704" spans="7:14" x14ac:dyDescent="0.3">
      <c r="G93704">
        <v>93703</v>
      </c>
      <c r="H93704">
        <f t="shared" ca="1" si="10248"/>
        <v>77</v>
      </c>
      <c r="I93704">
        <f t="shared" ca="1" si="10249"/>
        <v>20</v>
      </c>
      <c r="J93704">
        <f t="shared" ca="1" si="10250"/>
        <v>72</v>
      </c>
      <c r="K93704">
        <f t="shared" ca="1" si="10251"/>
        <v>0</v>
      </c>
      <c r="L93704">
        <f t="shared" ca="1" si="10252"/>
        <v>0</v>
      </c>
      <c r="M93704">
        <f t="shared" ca="1" si="10253"/>
        <v>0</v>
      </c>
      <c r="N93704" t="str">
        <f t="shared" ca="1" si="10254"/>
        <v>X</v>
      </c>
    </row>
    <row r="93705" spans="7:14" x14ac:dyDescent="0.3">
      <c r="G93705">
        <v>93704</v>
      </c>
      <c r="H93705">
        <f t="shared" ca="1" si="10248"/>
        <v>42</v>
      </c>
      <c r="I93705">
        <f t="shared" ca="1" si="10249"/>
        <v>9</v>
      </c>
      <c r="J93705">
        <f t="shared" ca="1" si="10250"/>
        <v>140</v>
      </c>
      <c r="K93705">
        <f t="shared" ca="1" si="10251"/>
        <v>0</v>
      </c>
      <c r="L93705">
        <f t="shared" ca="1" si="10252"/>
        <v>0</v>
      </c>
      <c r="M93705">
        <f t="shared" ca="1" si="10253"/>
        <v>0</v>
      </c>
      <c r="N93705" t="str">
        <f t="shared" ca="1" si="10254"/>
        <v>X</v>
      </c>
    </row>
    <row r="93706" spans="7:14" x14ac:dyDescent="0.3">
      <c r="G93706">
        <v>93705</v>
      </c>
      <c r="H93706">
        <f t="shared" ca="1" si="10248"/>
        <v>47</v>
      </c>
      <c r="I93706">
        <f t="shared" ca="1" si="10249"/>
        <v>10</v>
      </c>
      <c r="J93706">
        <f t="shared" ca="1" si="10250"/>
        <v>39</v>
      </c>
      <c r="K93706">
        <f t="shared" ca="1" si="10251"/>
        <v>0</v>
      </c>
      <c r="L93706">
        <f t="shared" ca="1" si="10252"/>
        <v>0</v>
      </c>
      <c r="M93706">
        <f t="shared" ca="1" si="10253"/>
        <v>1</v>
      </c>
      <c r="N93706" t="str">
        <f t="shared" ca="1" si="10254"/>
        <v>X</v>
      </c>
    </row>
    <row r="93707" spans="7:14" x14ac:dyDescent="0.3">
      <c r="G93707">
        <v>93706</v>
      </c>
      <c r="H93707">
        <f t="shared" ca="1" si="10248"/>
        <v>41</v>
      </c>
      <c r="I93707">
        <f t="shared" ca="1" si="10249"/>
        <v>16</v>
      </c>
      <c r="J93707">
        <f t="shared" ca="1" si="10250"/>
        <v>67</v>
      </c>
      <c r="K93707">
        <f t="shared" ca="1" si="10251"/>
        <v>0</v>
      </c>
      <c r="L93707">
        <f t="shared" ca="1" si="10252"/>
        <v>0</v>
      </c>
      <c r="M93707">
        <f t="shared" ca="1" si="10253"/>
        <v>0</v>
      </c>
      <c r="N93707" t="str">
        <f t="shared" ca="1" si="10254"/>
        <v>X</v>
      </c>
    </row>
    <row r="93708" spans="7:14" x14ac:dyDescent="0.3">
      <c r="G93708">
        <v>93707</v>
      </c>
      <c r="H93708">
        <f t="shared" ca="1" si="10248"/>
        <v>61</v>
      </c>
      <c r="I93708">
        <f t="shared" ca="1" si="10249"/>
        <v>12</v>
      </c>
      <c r="J93708">
        <f t="shared" ca="1" si="10250"/>
        <v>142</v>
      </c>
      <c r="K93708">
        <f t="shared" ca="1" si="10251"/>
        <v>0</v>
      </c>
      <c r="L93708">
        <f t="shared" ca="1" si="10252"/>
        <v>0</v>
      </c>
      <c r="M93708">
        <f t="shared" ca="1" si="10253"/>
        <v>0</v>
      </c>
      <c r="N93708" t="str">
        <f t="shared" ca="1" si="10254"/>
        <v>X</v>
      </c>
    </row>
    <row r="93709" spans="7:14" x14ac:dyDescent="0.3">
      <c r="G93709">
        <v>93708</v>
      </c>
      <c r="H93709">
        <f t="shared" ca="1" si="10248"/>
        <v>129</v>
      </c>
      <c r="I93709">
        <f t="shared" ca="1" si="10249"/>
        <v>0</v>
      </c>
      <c r="J93709">
        <f t="shared" ca="1" si="10250"/>
        <v>79</v>
      </c>
      <c r="K93709">
        <f t="shared" ca="1" si="10251"/>
        <v>0</v>
      </c>
      <c r="L93709">
        <f t="shared" ca="1" si="10252"/>
        <v>0</v>
      </c>
      <c r="M93709">
        <f t="shared" ca="1" si="10253"/>
        <v>0</v>
      </c>
      <c r="N93709" t="str">
        <f t="shared" ca="1" si="10254"/>
        <v>X</v>
      </c>
    </row>
    <row r="93710" spans="7:14" x14ac:dyDescent="0.3">
      <c r="G93710">
        <v>93709</v>
      </c>
      <c r="H93710">
        <f t="shared" ca="1" si="10248"/>
        <v>57</v>
      </c>
      <c r="I93710">
        <f t="shared" ca="1" si="10249"/>
        <v>13</v>
      </c>
      <c r="J93710">
        <f t="shared" ca="1" si="10250"/>
        <v>53</v>
      </c>
      <c r="K93710">
        <f t="shared" ca="1" si="10251"/>
        <v>0</v>
      </c>
      <c r="L93710">
        <f t="shared" ca="1" si="10252"/>
        <v>0</v>
      </c>
      <c r="M93710">
        <f t="shared" ca="1" si="10253"/>
        <v>0</v>
      </c>
      <c r="N93710" t="str">
        <f t="shared" ca="1" si="10254"/>
        <v>X</v>
      </c>
    </row>
    <row r="93711" spans="7:14" x14ac:dyDescent="0.3">
      <c r="G93711">
        <v>93710</v>
      </c>
      <c r="H93711">
        <f t="shared" ca="1" si="10248"/>
        <v>58</v>
      </c>
      <c r="I93711">
        <f t="shared" ca="1" si="10249"/>
        <v>18</v>
      </c>
      <c r="J93711">
        <f t="shared" ca="1" si="10250"/>
        <v>100</v>
      </c>
      <c r="K93711">
        <f t="shared" ca="1" si="10251"/>
        <v>0</v>
      </c>
      <c r="L93711">
        <f t="shared" ca="1" si="10252"/>
        <v>0</v>
      </c>
      <c r="M93711">
        <f t="shared" ca="1" si="10253"/>
        <v>0</v>
      </c>
      <c r="N93711" t="str">
        <f t="shared" ca="1" si="10254"/>
        <v>X</v>
      </c>
    </row>
    <row r="93712" spans="7:14" x14ac:dyDescent="0.3">
      <c r="G93712">
        <v>93711</v>
      </c>
      <c r="H93712">
        <f t="shared" ca="1" si="10248"/>
        <v>175</v>
      </c>
      <c r="I93712">
        <f t="shared" ca="1" si="10249"/>
        <v>18</v>
      </c>
      <c r="J93712">
        <f t="shared" ca="1" si="10250"/>
        <v>64</v>
      </c>
      <c r="K93712">
        <f t="shared" ca="1" si="10251"/>
        <v>0</v>
      </c>
      <c r="L93712">
        <f t="shared" ca="1" si="10252"/>
        <v>0</v>
      </c>
      <c r="M93712">
        <f t="shared" ca="1" si="10253"/>
        <v>0</v>
      </c>
      <c r="N93712" t="str">
        <f t="shared" ca="1" si="10254"/>
        <v>X</v>
      </c>
    </row>
    <row r="93713" spans="7:14" x14ac:dyDescent="0.3">
      <c r="G93713">
        <v>93712</v>
      </c>
      <c r="H93713">
        <f t="shared" ca="1" si="10248"/>
        <v>63</v>
      </c>
      <c r="I93713">
        <f t="shared" ca="1" si="10249"/>
        <v>8</v>
      </c>
      <c r="J93713">
        <f t="shared" ca="1" si="10250"/>
        <v>41</v>
      </c>
      <c r="K93713">
        <f t="shared" ca="1" si="10251"/>
        <v>0</v>
      </c>
      <c r="L93713">
        <f t="shared" ca="1" si="10252"/>
        <v>0</v>
      </c>
      <c r="M93713">
        <f t="shared" ca="1" si="10253"/>
        <v>1</v>
      </c>
      <c r="N93713" t="str">
        <f t="shared" ca="1" si="10254"/>
        <v>X</v>
      </c>
    </row>
    <row r="93714" spans="7:14" x14ac:dyDescent="0.3">
      <c r="G93714">
        <v>93713</v>
      </c>
      <c r="H93714">
        <f t="shared" ca="1" si="10248"/>
        <v>125</v>
      </c>
      <c r="I93714">
        <f t="shared" ca="1" si="10249"/>
        <v>9</v>
      </c>
      <c r="J93714">
        <f t="shared" ca="1" si="10250"/>
        <v>75</v>
      </c>
      <c r="K93714">
        <f t="shared" ca="1" si="10251"/>
        <v>0</v>
      </c>
      <c r="L93714">
        <f t="shared" ca="1" si="10252"/>
        <v>0</v>
      </c>
      <c r="M93714">
        <f t="shared" ca="1" si="10253"/>
        <v>0</v>
      </c>
      <c r="N93714" t="str">
        <f t="shared" ca="1" si="10254"/>
        <v>X</v>
      </c>
    </row>
    <row r="93715" spans="7:14" x14ac:dyDescent="0.3">
      <c r="G93715">
        <v>93714</v>
      </c>
      <c r="H93715">
        <f t="shared" ca="1" si="10248"/>
        <v>102</v>
      </c>
      <c r="I93715">
        <f t="shared" ca="1" si="10249"/>
        <v>10</v>
      </c>
      <c r="J93715">
        <f t="shared" ca="1" si="10250"/>
        <v>55</v>
      </c>
      <c r="K93715">
        <f t="shared" ca="1" si="10251"/>
        <v>0</v>
      </c>
      <c r="L93715">
        <f t="shared" ca="1" si="10252"/>
        <v>0</v>
      </c>
      <c r="M93715">
        <f t="shared" ca="1" si="10253"/>
        <v>0</v>
      </c>
      <c r="N93715" t="str">
        <f t="shared" ca="1" si="10254"/>
        <v>X</v>
      </c>
    </row>
    <row r="93716" spans="7:14" x14ac:dyDescent="0.3">
      <c r="G93716">
        <v>93715</v>
      </c>
      <c r="H93716">
        <f t="shared" ca="1" si="10248"/>
        <v>180</v>
      </c>
      <c r="I93716">
        <f t="shared" ca="1" si="10249"/>
        <v>4</v>
      </c>
      <c r="J93716">
        <f t="shared" ca="1" si="10250"/>
        <v>30</v>
      </c>
      <c r="K93716">
        <f t="shared" ca="1" si="10251"/>
        <v>0</v>
      </c>
      <c r="L93716">
        <f t="shared" ca="1" si="10252"/>
        <v>0</v>
      </c>
      <c r="M93716">
        <f t="shared" ca="1" si="10253"/>
        <v>0</v>
      </c>
      <c r="N93716" t="str">
        <f t="shared" ca="1" si="10254"/>
        <v>X</v>
      </c>
    </row>
    <row r="93717" spans="7:14" x14ac:dyDescent="0.3">
      <c r="G93717">
        <v>93716</v>
      </c>
      <c r="H93717">
        <f t="shared" ca="1" si="10248"/>
        <v>137</v>
      </c>
      <c r="I93717">
        <f t="shared" ca="1" si="10249"/>
        <v>19</v>
      </c>
      <c r="J93717">
        <f t="shared" ca="1" si="10250"/>
        <v>166</v>
      </c>
      <c r="K93717">
        <f t="shared" ca="1" si="10251"/>
        <v>0</v>
      </c>
      <c r="L93717">
        <f t="shared" ca="1" si="10252"/>
        <v>0</v>
      </c>
      <c r="M93717">
        <f t="shared" ca="1" si="10253"/>
        <v>0</v>
      </c>
      <c r="N93717" t="str">
        <f t="shared" ca="1" si="10254"/>
        <v>X</v>
      </c>
    </row>
    <row r="93718" spans="7:14" x14ac:dyDescent="0.3">
      <c r="G93718">
        <v>93717</v>
      </c>
      <c r="H93718">
        <f t="shared" ca="1" si="10248"/>
        <v>92</v>
      </c>
      <c r="I93718">
        <f t="shared" ca="1" si="10249"/>
        <v>8</v>
      </c>
      <c r="J93718">
        <f t="shared" ca="1" si="10250"/>
        <v>45</v>
      </c>
      <c r="K93718">
        <f t="shared" ca="1" si="10251"/>
        <v>0</v>
      </c>
      <c r="L93718">
        <f t="shared" ca="1" si="10252"/>
        <v>0</v>
      </c>
      <c r="M93718">
        <f t="shared" ca="1" si="10253"/>
        <v>0</v>
      </c>
      <c r="N93718" t="str">
        <f t="shared" ca="1" si="10254"/>
        <v>X</v>
      </c>
    </row>
    <row r="93719" spans="7:14" x14ac:dyDescent="0.3">
      <c r="G93719">
        <v>93718</v>
      </c>
      <c r="H93719">
        <f t="shared" ca="1" si="10248"/>
        <v>168</v>
      </c>
      <c r="I93719">
        <f t="shared" ca="1" si="10249"/>
        <v>5</v>
      </c>
      <c r="J93719">
        <f t="shared" ca="1" si="10250"/>
        <v>119</v>
      </c>
      <c r="K93719">
        <f t="shared" ca="1" si="10251"/>
        <v>0</v>
      </c>
      <c r="L93719">
        <f t="shared" ca="1" si="10252"/>
        <v>0</v>
      </c>
      <c r="M93719">
        <f t="shared" ca="1" si="10253"/>
        <v>0</v>
      </c>
      <c r="N93719" t="str">
        <f t="shared" ca="1" si="10254"/>
        <v>X</v>
      </c>
    </row>
    <row r="93720" spans="7:14" x14ac:dyDescent="0.3">
      <c r="G93720">
        <v>93719</v>
      </c>
      <c r="H93720">
        <f t="shared" ca="1" si="10248"/>
        <v>14</v>
      </c>
      <c r="I93720">
        <f t="shared" ca="1" si="10249"/>
        <v>1</v>
      </c>
      <c r="J93720">
        <f t="shared" ca="1" si="10250"/>
        <v>145</v>
      </c>
      <c r="K93720">
        <f t="shared" ca="1" si="10251"/>
        <v>1</v>
      </c>
      <c r="L93720">
        <f t="shared" ca="1" si="10252"/>
        <v>0</v>
      </c>
      <c r="M93720">
        <f t="shared" ca="1" si="10253"/>
        <v>1</v>
      </c>
      <c r="N93720" t="str">
        <f t="shared" ca="1" si="10254"/>
        <v>X</v>
      </c>
    </row>
    <row r="93721" spans="7:14" x14ac:dyDescent="0.3">
      <c r="G93721">
        <v>93720</v>
      </c>
      <c r="H93721">
        <f t="shared" ca="1" si="10248"/>
        <v>119</v>
      </c>
      <c r="I93721">
        <f t="shared" ca="1" si="10249"/>
        <v>13</v>
      </c>
      <c r="J93721">
        <f t="shared" ca="1" si="10250"/>
        <v>100</v>
      </c>
      <c r="K93721">
        <f t="shared" ca="1" si="10251"/>
        <v>0</v>
      </c>
      <c r="L93721">
        <f t="shared" ca="1" si="10252"/>
        <v>0</v>
      </c>
      <c r="M93721">
        <f t="shared" ca="1" si="10253"/>
        <v>0</v>
      </c>
      <c r="N93721" t="str">
        <f t="shared" ca="1" si="10254"/>
        <v>X</v>
      </c>
    </row>
    <row r="93722" spans="7:14" x14ac:dyDescent="0.3">
      <c r="G93722">
        <v>93721</v>
      </c>
      <c r="H93722">
        <f t="shared" ca="1" si="10248"/>
        <v>11</v>
      </c>
      <c r="I93722">
        <f t="shared" ca="1" si="10249"/>
        <v>12</v>
      </c>
      <c r="J93722">
        <f t="shared" ca="1" si="10250"/>
        <v>150</v>
      </c>
      <c r="K93722">
        <f t="shared" ca="1" si="10251"/>
        <v>1</v>
      </c>
      <c r="L93722">
        <f t="shared" ca="1" si="10252"/>
        <v>0</v>
      </c>
      <c r="M93722">
        <f t="shared" ca="1" si="10253"/>
        <v>0</v>
      </c>
      <c r="N93722" t="str">
        <f t="shared" ca="1" si="10254"/>
        <v>X</v>
      </c>
    </row>
    <row r="93723" spans="7:14" x14ac:dyDescent="0.3">
      <c r="G93723">
        <v>93722</v>
      </c>
      <c r="H93723">
        <f t="shared" ca="1" si="10248"/>
        <v>114</v>
      </c>
      <c r="I93723">
        <f t="shared" ca="1" si="10249"/>
        <v>1</v>
      </c>
      <c r="J93723">
        <f t="shared" ca="1" si="10250"/>
        <v>200</v>
      </c>
      <c r="K93723">
        <f t="shared" ca="1" si="10251"/>
        <v>0</v>
      </c>
      <c r="L93723">
        <f t="shared" ca="1" si="10252"/>
        <v>0</v>
      </c>
      <c r="M93723">
        <f t="shared" ca="1" si="10253"/>
        <v>0</v>
      </c>
      <c r="N93723" t="str">
        <f t="shared" ca="1" si="10254"/>
        <v>X</v>
      </c>
    </row>
    <row r="93724" spans="7:14" x14ac:dyDescent="0.3">
      <c r="G93724">
        <v>93723</v>
      </c>
      <c r="H93724">
        <f t="shared" ca="1" si="10248"/>
        <v>154</v>
      </c>
      <c r="I93724">
        <f t="shared" ca="1" si="10249"/>
        <v>6</v>
      </c>
      <c r="J93724">
        <f t="shared" ca="1" si="10250"/>
        <v>197</v>
      </c>
      <c r="K93724">
        <f t="shared" ca="1" si="10251"/>
        <v>0</v>
      </c>
      <c r="L93724">
        <f t="shared" ca="1" si="10252"/>
        <v>0</v>
      </c>
      <c r="M93724">
        <f t="shared" ca="1" si="10253"/>
        <v>0</v>
      </c>
      <c r="N93724" t="str">
        <f t="shared" ca="1" si="10254"/>
        <v>X</v>
      </c>
    </row>
    <row r="93725" spans="7:14" x14ac:dyDescent="0.3">
      <c r="G93725">
        <v>93724</v>
      </c>
      <c r="H93725">
        <f t="shared" ca="1" si="10248"/>
        <v>44</v>
      </c>
      <c r="I93725">
        <f t="shared" ca="1" si="10249"/>
        <v>12</v>
      </c>
      <c r="J93725">
        <f t="shared" ca="1" si="10250"/>
        <v>20</v>
      </c>
      <c r="K93725">
        <f t="shared" ca="1" si="10251"/>
        <v>0</v>
      </c>
      <c r="L93725">
        <f t="shared" ca="1" si="10252"/>
        <v>0</v>
      </c>
      <c r="M93725">
        <f t="shared" ca="1" si="10253"/>
        <v>0</v>
      </c>
      <c r="N93725" t="str">
        <f t="shared" ca="1" si="10254"/>
        <v>X</v>
      </c>
    </row>
    <row r="93726" spans="7:14" x14ac:dyDescent="0.3">
      <c r="G93726">
        <v>93725</v>
      </c>
      <c r="H93726">
        <f t="shared" ca="1" si="10248"/>
        <v>156</v>
      </c>
      <c r="I93726">
        <f t="shared" ca="1" si="10249"/>
        <v>11</v>
      </c>
      <c r="J93726">
        <f t="shared" ca="1" si="10250"/>
        <v>101</v>
      </c>
      <c r="K93726">
        <f t="shared" ca="1" si="10251"/>
        <v>0</v>
      </c>
      <c r="L93726">
        <f t="shared" ca="1" si="10252"/>
        <v>0</v>
      </c>
      <c r="M93726">
        <f t="shared" ca="1" si="10253"/>
        <v>0</v>
      </c>
      <c r="N93726" t="str">
        <f t="shared" ca="1" si="10254"/>
        <v>X</v>
      </c>
    </row>
    <row r="93727" spans="7:14" x14ac:dyDescent="0.3">
      <c r="G93727">
        <v>93726</v>
      </c>
      <c r="H93727">
        <f t="shared" ca="1" si="10248"/>
        <v>43</v>
      </c>
      <c r="I93727">
        <f t="shared" ca="1" si="10249"/>
        <v>9</v>
      </c>
      <c r="J93727">
        <f t="shared" ca="1" si="10250"/>
        <v>39</v>
      </c>
      <c r="K93727">
        <f t="shared" ca="1" si="10251"/>
        <v>0</v>
      </c>
      <c r="L93727">
        <f t="shared" ca="1" si="10252"/>
        <v>0</v>
      </c>
      <c r="M93727">
        <f t="shared" ca="1" si="10253"/>
        <v>1</v>
      </c>
      <c r="N93727" t="str">
        <f t="shared" ca="1" si="10254"/>
        <v>X</v>
      </c>
    </row>
    <row r="93728" spans="7:14" x14ac:dyDescent="0.3">
      <c r="G93728">
        <v>93727</v>
      </c>
      <c r="H93728">
        <f t="shared" ca="1" si="10248"/>
        <v>195</v>
      </c>
      <c r="I93728">
        <f t="shared" ca="1" si="10249"/>
        <v>13</v>
      </c>
      <c r="J93728">
        <f t="shared" ca="1" si="10250"/>
        <v>180</v>
      </c>
      <c r="K93728">
        <f t="shared" ca="1" si="10251"/>
        <v>0</v>
      </c>
      <c r="L93728">
        <f t="shared" ca="1" si="10252"/>
        <v>0</v>
      </c>
      <c r="M93728">
        <f t="shared" ca="1" si="10253"/>
        <v>0</v>
      </c>
      <c r="N93728" t="str">
        <f t="shared" ca="1" si="10254"/>
        <v>X</v>
      </c>
    </row>
    <row r="93729" spans="7:14" x14ac:dyDescent="0.3">
      <c r="G93729">
        <v>93728</v>
      </c>
      <c r="H93729">
        <f t="shared" ca="1" si="10248"/>
        <v>43</v>
      </c>
      <c r="I93729">
        <f t="shared" ca="1" si="10249"/>
        <v>13</v>
      </c>
      <c r="J93729">
        <f t="shared" ca="1" si="10250"/>
        <v>154</v>
      </c>
      <c r="K93729">
        <f t="shared" ca="1" si="10251"/>
        <v>0</v>
      </c>
      <c r="L93729">
        <f t="shared" ca="1" si="10252"/>
        <v>0</v>
      </c>
      <c r="M93729">
        <f t="shared" ca="1" si="10253"/>
        <v>0</v>
      </c>
      <c r="N93729" t="str">
        <f t="shared" ca="1" si="10254"/>
        <v>X</v>
      </c>
    </row>
    <row r="93730" spans="7:14" x14ac:dyDescent="0.3">
      <c r="G93730">
        <v>93729</v>
      </c>
      <c r="H93730">
        <f t="shared" ca="1" si="10248"/>
        <v>200</v>
      </c>
      <c r="I93730">
        <f t="shared" ca="1" si="10249"/>
        <v>4</v>
      </c>
      <c r="J93730">
        <f t="shared" ca="1" si="10250"/>
        <v>19</v>
      </c>
      <c r="K93730">
        <f t="shared" ca="1" si="10251"/>
        <v>0</v>
      </c>
      <c r="L93730">
        <f t="shared" ca="1" si="10252"/>
        <v>0</v>
      </c>
      <c r="M93730">
        <f t="shared" ca="1" si="10253"/>
        <v>0</v>
      </c>
      <c r="N93730" t="str">
        <f t="shared" ca="1" si="10254"/>
        <v>X</v>
      </c>
    </row>
    <row r="93731" spans="7:14" x14ac:dyDescent="0.3">
      <c r="G93731">
        <v>93730</v>
      </c>
      <c r="H93731">
        <f t="shared" ca="1" si="10248"/>
        <v>195</v>
      </c>
      <c r="I93731">
        <f t="shared" ca="1" si="10249"/>
        <v>11</v>
      </c>
      <c r="J93731">
        <f t="shared" ca="1" si="10250"/>
        <v>169</v>
      </c>
      <c r="K93731">
        <f t="shared" ca="1" si="10251"/>
        <v>0</v>
      </c>
      <c r="L93731">
        <f t="shared" ca="1" si="10252"/>
        <v>0</v>
      </c>
      <c r="M93731">
        <f t="shared" ca="1" si="10253"/>
        <v>0</v>
      </c>
      <c r="N93731" t="str">
        <f t="shared" ca="1" si="10254"/>
        <v>X</v>
      </c>
    </row>
    <row r="93732" spans="7:14" x14ac:dyDescent="0.3">
      <c r="G93732">
        <v>93731</v>
      </c>
      <c r="H93732">
        <f t="shared" ca="1" si="10248"/>
        <v>14</v>
      </c>
      <c r="I93732">
        <f t="shared" ca="1" si="10249"/>
        <v>3</v>
      </c>
      <c r="J93732">
        <f t="shared" ca="1" si="10250"/>
        <v>15</v>
      </c>
      <c r="K93732">
        <f t="shared" ca="1" si="10251"/>
        <v>1</v>
      </c>
      <c r="L93732">
        <f t="shared" ca="1" si="10252"/>
        <v>0</v>
      </c>
      <c r="M93732">
        <f t="shared" ca="1" si="10253"/>
        <v>1</v>
      </c>
      <c r="N93732" t="str">
        <f t="shared" ca="1" si="10254"/>
        <v>X</v>
      </c>
    </row>
    <row r="93733" spans="7:14" x14ac:dyDescent="0.3">
      <c r="G93733">
        <v>93732</v>
      </c>
      <c r="H93733">
        <f t="shared" ca="1" si="10248"/>
        <v>148</v>
      </c>
      <c r="I93733">
        <f t="shared" ca="1" si="10249"/>
        <v>14</v>
      </c>
      <c r="J93733">
        <f t="shared" ca="1" si="10250"/>
        <v>184</v>
      </c>
      <c r="K93733">
        <f t="shared" ca="1" si="10251"/>
        <v>0</v>
      </c>
      <c r="L93733">
        <f t="shared" ca="1" si="10252"/>
        <v>0</v>
      </c>
      <c r="M93733">
        <f t="shared" ca="1" si="10253"/>
        <v>0</v>
      </c>
      <c r="N93733" t="str">
        <f t="shared" ca="1" si="10254"/>
        <v>X</v>
      </c>
    </row>
    <row r="93734" spans="7:14" x14ac:dyDescent="0.3">
      <c r="G93734">
        <v>93733</v>
      </c>
      <c r="H93734">
        <f t="shared" ca="1" si="10248"/>
        <v>41</v>
      </c>
      <c r="I93734">
        <f t="shared" ca="1" si="10249"/>
        <v>14</v>
      </c>
      <c r="J93734">
        <f t="shared" ca="1" si="10250"/>
        <v>197</v>
      </c>
      <c r="K93734">
        <f t="shared" ca="1" si="10251"/>
        <v>0</v>
      </c>
      <c r="L93734">
        <f t="shared" ca="1" si="10252"/>
        <v>0</v>
      </c>
      <c r="M93734">
        <f t="shared" ca="1" si="10253"/>
        <v>0</v>
      </c>
      <c r="N93734" t="str">
        <f t="shared" ca="1" si="10254"/>
        <v>X</v>
      </c>
    </row>
    <row r="93735" spans="7:14" x14ac:dyDescent="0.3">
      <c r="G93735">
        <v>93734</v>
      </c>
      <c r="H93735">
        <f t="shared" ca="1" si="10248"/>
        <v>11</v>
      </c>
      <c r="I93735">
        <f t="shared" ca="1" si="10249"/>
        <v>4</v>
      </c>
      <c r="J93735">
        <f t="shared" ca="1" si="10250"/>
        <v>15</v>
      </c>
      <c r="K93735">
        <f t="shared" ca="1" si="10251"/>
        <v>1</v>
      </c>
      <c r="L93735">
        <f t="shared" ca="1" si="10252"/>
        <v>0</v>
      </c>
      <c r="M93735">
        <f t="shared" ca="1" si="10253"/>
        <v>1</v>
      </c>
      <c r="N93735" t="str">
        <f t="shared" ca="1" si="10254"/>
        <v>X</v>
      </c>
    </row>
    <row r="93736" spans="7:14" x14ac:dyDescent="0.3">
      <c r="G93736">
        <v>93735</v>
      </c>
      <c r="H93736">
        <f t="shared" ca="1" si="10248"/>
        <v>178</v>
      </c>
      <c r="I93736">
        <f t="shared" ca="1" si="10249"/>
        <v>20</v>
      </c>
      <c r="J93736">
        <f t="shared" ca="1" si="10250"/>
        <v>83</v>
      </c>
      <c r="K93736">
        <f t="shared" ca="1" si="10251"/>
        <v>0</v>
      </c>
      <c r="L93736">
        <f t="shared" ca="1" si="10252"/>
        <v>0</v>
      </c>
      <c r="M93736">
        <f t="shared" ca="1" si="10253"/>
        <v>0</v>
      </c>
      <c r="N93736" t="str">
        <f t="shared" ca="1" si="10254"/>
        <v>X</v>
      </c>
    </row>
    <row r="93737" spans="7:14" x14ac:dyDescent="0.3">
      <c r="G93737">
        <v>93736</v>
      </c>
      <c r="H93737">
        <f t="shared" ca="1" si="10248"/>
        <v>109</v>
      </c>
      <c r="I93737">
        <f t="shared" ca="1" si="10249"/>
        <v>4</v>
      </c>
      <c r="J93737">
        <f t="shared" ca="1" si="10250"/>
        <v>38</v>
      </c>
      <c r="K93737">
        <f t="shared" ca="1" si="10251"/>
        <v>0</v>
      </c>
      <c r="L93737">
        <f t="shared" ca="1" si="10252"/>
        <v>0</v>
      </c>
      <c r="M93737">
        <f t="shared" ca="1" si="10253"/>
        <v>1</v>
      </c>
      <c r="N93737" t="str">
        <f t="shared" ca="1" si="10254"/>
        <v>X</v>
      </c>
    </row>
    <row r="93738" spans="7:14" x14ac:dyDescent="0.3">
      <c r="G93738">
        <v>93737</v>
      </c>
      <c r="H93738">
        <f t="shared" ca="1" si="10248"/>
        <v>8</v>
      </c>
      <c r="I93738">
        <f t="shared" ca="1" si="10249"/>
        <v>10</v>
      </c>
      <c r="J93738">
        <f t="shared" ca="1" si="10250"/>
        <v>188</v>
      </c>
      <c r="K93738">
        <f t="shared" ca="1" si="10251"/>
        <v>1</v>
      </c>
      <c r="L93738">
        <f t="shared" ca="1" si="10252"/>
        <v>0</v>
      </c>
      <c r="M93738">
        <f t="shared" ca="1" si="10253"/>
        <v>0</v>
      </c>
      <c r="N93738" t="str">
        <f t="shared" ca="1" si="10254"/>
        <v>X</v>
      </c>
    </row>
    <row r="93739" spans="7:14" x14ac:dyDescent="0.3">
      <c r="G93739">
        <v>93738</v>
      </c>
      <c r="H93739">
        <f t="shared" ca="1" si="10248"/>
        <v>165</v>
      </c>
      <c r="I93739">
        <f t="shared" ca="1" si="10249"/>
        <v>17</v>
      </c>
      <c r="J93739">
        <f t="shared" ca="1" si="10250"/>
        <v>13</v>
      </c>
      <c r="K93739">
        <f t="shared" ca="1" si="10251"/>
        <v>0</v>
      </c>
      <c r="L93739">
        <f t="shared" ca="1" si="10252"/>
        <v>0</v>
      </c>
      <c r="M93739">
        <f t="shared" ca="1" si="10253"/>
        <v>0</v>
      </c>
      <c r="N93739" t="str">
        <f t="shared" ca="1" si="10254"/>
        <v>X</v>
      </c>
    </row>
    <row r="93740" spans="7:14" x14ac:dyDescent="0.3">
      <c r="G93740">
        <v>93739</v>
      </c>
      <c r="H93740">
        <f t="shared" ca="1" si="10248"/>
        <v>157</v>
      </c>
      <c r="I93740">
        <f t="shared" ca="1" si="10249"/>
        <v>18</v>
      </c>
      <c r="J93740">
        <f t="shared" ca="1" si="10250"/>
        <v>158</v>
      </c>
      <c r="K93740">
        <f t="shared" ca="1" si="10251"/>
        <v>0</v>
      </c>
      <c r="L93740">
        <f t="shared" ca="1" si="10252"/>
        <v>0</v>
      </c>
      <c r="M93740">
        <f t="shared" ca="1" si="10253"/>
        <v>0</v>
      </c>
      <c r="N93740" t="str">
        <f t="shared" ca="1" si="10254"/>
        <v>X</v>
      </c>
    </row>
    <row r="93741" spans="7:14" x14ac:dyDescent="0.3">
      <c r="G93741">
        <v>93740</v>
      </c>
      <c r="H93741">
        <f t="shared" ca="1" si="10248"/>
        <v>172</v>
      </c>
      <c r="I93741">
        <f t="shared" ca="1" si="10249"/>
        <v>15</v>
      </c>
      <c r="J93741">
        <f t="shared" ca="1" si="10250"/>
        <v>75</v>
      </c>
      <c r="K93741">
        <f t="shared" ca="1" si="10251"/>
        <v>0</v>
      </c>
      <c r="L93741">
        <f t="shared" ca="1" si="10252"/>
        <v>0</v>
      </c>
      <c r="M93741">
        <f t="shared" ca="1" si="10253"/>
        <v>0</v>
      </c>
      <c r="N93741" t="str">
        <f t="shared" ca="1" si="10254"/>
        <v>X</v>
      </c>
    </row>
    <row r="93742" spans="7:14" x14ac:dyDescent="0.3">
      <c r="G93742">
        <v>93741</v>
      </c>
      <c r="H93742">
        <f t="shared" ca="1" si="10248"/>
        <v>136</v>
      </c>
      <c r="I93742">
        <f t="shared" ca="1" si="10249"/>
        <v>1</v>
      </c>
      <c r="J93742">
        <f t="shared" ca="1" si="10250"/>
        <v>141</v>
      </c>
      <c r="K93742">
        <f t="shared" ca="1" si="10251"/>
        <v>0</v>
      </c>
      <c r="L93742">
        <f t="shared" ca="1" si="10252"/>
        <v>0</v>
      </c>
      <c r="M93742">
        <f t="shared" ca="1" si="10253"/>
        <v>0</v>
      </c>
      <c r="N93742" t="str">
        <f t="shared" ca="1" si="10254"/>
        <v>X</v>
      </c>
    </row>
    <row r="93743" spans="7:14" x14ac:dyDescent="0.3">
      <c r="G93743">
        <v>93742</v>
      </c>
      <c r="H93743">
        <f t="shared" ca="1" si="10248"/>
        <v>90</v>
      </c>
      <c r="I93743">
        <f t="shared" ca="1" si="10249"/>
        <v>17</v>
      </c>
      <c r="J93743">
        <f t="shared" ca="1" si="10250"/>
        <v>94</v>
      </c>
      <c r="K93743">
        <f t="shared" ca="1" si="10251"/>
        <v>0</v>
      </c>
      <c r="L93743">
        <f t="shared" ca="1" si="10252"/>
        <v>0</v>
      </c>
      <c r="M93743">
        <f t="shared" ca="1" si="10253"/>
        <v>0</v>
      </c>
      <c r="N93743" t="str">
        <f t="shared" ca="1" si="10254"/>
        <v>X</v>
      </c>
    </row>
    <row r="93744" spans="7:14" x14ac:dyDescent="0.3">
      <c r="G93744">
        <v>93743</v>
      </c>
      <c r="H93744">
        <f t="shared" ca="1" si="10248"/>
        <v>100</v>
      </c>
      <c r="I93744">
        <f t="shared" ca="1" si="10249"/>
        <v>6</v>
      </c>
      <c r="J93744">
        <f t="shared" ca="1" si="10250"/>
        <v>200</v>
      </c>
      <c r="K93744">
        <f t="shared" ca="1" si="10251"/>
        <v>0</v>
      </c>
      <c r="L93744">
        <f t="shared" ca="1" si="10252"/>
        <v>0</v>
      </c>
      <c r="M93744">
        <f t="shared" ca="1" si="10253"/>
        <v>0</v>
      </c>
      <c r="N93744" t="str">
        <f t="shared" ca="1" si="10254"/>
        <v>X</v>
      </c>
    </row>
    <row r="93745" spans="7:14" x14ac:dyDescent="0.3">
      <c r="G93745">
        <v>93744</v>
      </c>
      <c r="H93745">
        <f t="shared" ca="1" si="10248"/>
        <v>185</v>
      </c>
      <c r="I93745">
        <f t="shared" ca="1" si="10249"/>
        <v>20</v>
      </c>
      <c r="J93745">
        <f t="shared" ca="1" si="10250"/>
        <v>63</v>
      </c>
      <c r="K93745">
        <f t="shared" ca="1" si="10251"/>
        <v>0</v>
      </c>
      <c r="L93745">
        <f t="shared" ca="1" si="10252"/>
        <v>0</v>
      </c>
      <c r="M93745">
        <f t="shared" ca="1" si="10253"/>
        <v>0</v>
      </c>
      <c r="N93745" t="str">
        <f t="shared" ca="1" si="10254"/>
        <v>X</v>
      </c>
    </row>
    <row r="93746" spans="7:14" x14ac:dyDescent="0.3">
      <c r="G93746">
        <v>93745</v>
      </c>
      <c r="H93746">
        <f t="shared" ca="1" si="10248"/>
        <v>141</v>
      </c>
      <c r="I93746">
        <f t="shared" ca="1" si="10249"/>
        <v>15</v>
      </c>
      <c r="J93746">
        <f t="shared" ca="1" si="10250"/>
        <v>38</v>
      </c>
      <c r="K93746">
        <f t="shared" ca="1" si="10251"/>
        <v>0</v>
      </c>
      <c r="L93746">
        <f t="shared" ca="1" si="10252"/>
        <v>0</v>
      </c>
      <c r="M93746">
        <f t="shared" ca="1" si="10253"/>
        <v>0</v>
      </c>
      <c r="N93746" t="str">
        <f t="shared" ca="1" si="10254"/>
        <v>X</v>
      </c>
    </row>
    <row r="93747" spans="7:14" x14ac:dyDescent="0.3">
      <c r="G93747">
        <v>93746</v>
      </c>
      <c r="H93747">
        <f t="shared" ca="1" si="10248"/>
        <v>126</v>
      </c>
      <c r="I93747">
        <f t="shared" ca="1" si="10249"/>
        <v>1</v>
      </c>
      <c r="J93747">
        <f t="shared" ca="1" si="10250"/>
        <v>192</v>
      </c>
      <c r="K93747">
        <f t="shared" ca="1" si="10251"/>
        <v>0</v>
      </c>
      <c r="L93747">
        <f t="shared" ca="1" si="10252"/>
        <v>0</v>
      </c>
      <c r="M93747">
        <f t="shared" ca="1" si="10253"/>
        <v>0</v>
      </c>
      <c r="N93747" t="str">
        <f t="shared" ca="1" si="10254"/>
        <v>X</v>
      </c>
    </row>
    <row r="93748" spans="7:14" x14ac:dyDescent="0.3">
      <c r="G93748">
        <v>93747</v>
      </c>
      <c r="H93748">
        <f t="shared" ca="1" si="10248"/>
        <v>156</v>
      </c>
      <c r="I93748">
        <f t="shared" ca="1" si="10249"/>
        <v>6</v>
      </c>
      <c r="J93748">
        <f t="shared" ca="1" si="10250"/>
        <v>32</v>
      </c>
      <c r="K93748">
        <f t="shared" ca="1" si="10251"/>
        <v>0</v>
      </c>
      <c r="L93748">
        <f t="shared" ca="1" si="10252"/>
        <v>0</v>
      </c>
      <c r="M93748">
        <f t="shared" ca="1" si="10253"/>
        <v>0</v>
      </c>
      <c r="N93748" t="str">
        <f t="shared" ca="1" si="10254"/>
        <v>X</v>
      </c>
    </row>
    <row r="93749" spans="7:14" x14ac:dyDescent="0.3">
      <c r="G93749">
        <v>93748</v>
      </c>
      <c r="H93749">
        <f t="shared" ca="1" si="10248"/>
        <v>30</v>
      </c>
      <c r="I93749">
        <f t="shared" ca="1" si="10249"/>
        <v>10</v>
      </c>
      <c r="J93749">
        <f t="shared" ca="1" si="10250"/>
        <v>28</v>
      </c>
      <c r="K93749">
        <f t="shared" ca="1" si="10251"/>
        <v>0</v>
      </c>
      <c r="L93749">
        <f t="shared" ca="1" si="10252"/>
        <v>0</v>
      </c>
      <c r="M93749">
        <f t="shared" ca="1" si="10253"/>
        <v>1</v>
      </c>
      <c r="N93749" t="str">
        <f t="shared" ca="1" si="10254"/>
        <v>X</v>
      </c>
    </row>
    <row r="93750" spans="7:14" x14ac:dyDescent="0.3">
      <c r="G93750">
        <v>93749</v>
      </c>
      <c r="H93750">
        <f t="shared" ca="1" si="10248"/>
        <v>123</v>
      </c>
      <c r="I93750">
        <f t="shared" ca="1" si="10249"/>
        <v>13</v>
      </c>
      <c r="J93750">
        <f t="shared" ca="1" si="10250"/>
        <v>103</v>
      </c>
      <c r="K93750">
        <f t="shared" ca="1" si="10251"/>
        <v>0</v>
      </c>
      <c r="L93750">
        <f t="shared" ca="1" si="10252"/>
        <v>0</v>
      </c>
      <c r="M93750">
        <f t="shared" ca="1" si="10253"/>
        <v>0</v>
      </c>
      <c r="N93750" t="str">
        <f t="shared" ca="1" si="10254"/>
        <v>X</v>
      </c>
    </row>
    <row r="93751" spans="7:14" x14ac:dyDescent="0.3">
      <c r="G93751">
        <v>93750</v>
      </c>
      <c r="H93751">
        <f t="shared" ca="1" si="10248"/>
        <v>35</v>
      </c>
      <c r="I93751">
        <f t="shared" ca="1" si="10249"/>
        <v>4</v>
      </c>
      <c r="J93751">
        <f t="shared" ca="1" si="10250"/>
        <v>148</v>
      </c>
      <c r="K93751">
        <f t="shared" ca="1" si="10251"/>
        <v>1</v>
      </c>
      <c r="L93751">
        <f t="shared" ca="1" si="10252"/>
        <v>0</v>
      </c>
      <c r="M93751">
        <f t="shared" ca="1" si="10253"/>
        <v>1</v>
      </c>
      <c r="N93751" t="str">
        <f t="shared" ca="1" si="10254"/>
        <v>X</v>
      </c>
    </row>
    <row r="93752" spans="7:14" x14ac:dyDescent="0.3">
      <c r="G93752">
        <v>93751</v>
      </c>
      <c r="H93752">
        <f t="shared" ca="1" si="10248"/>
        <v>2</v>
      </c>
      <c r="I93752">
        <f t="shared" ca="1" si="10249"/>
        <v>19</v>
      </c>
      <c r="J93752">
        <f t="shared" ca="1" si="10250"/>
        <v>46</v>
      </c>
      <c r="K93752">
        <f t="shared" ca="1" si="10251"/>
        <v>1</v>
      </c>
      <c r="L93752">
        <f t="shared" ca="1" si="10252"/>
        <v>0</v>
      </c>
      <c r="M93752">
        <f t="shared" ca="1" si="10253"/>
        <v>0</v>
      </c>
      <c r="N93752" t="str">
        <f t="shared" ca="1" si="10254"/>
        <v>X</v>
      </c>
    </row>
    <row r="93753" spans="7:14" x14ac:dyDescent="0.3">
      <c r="G93753">
        <v>93752</v>
      </c>
      <c r="H93753">
        <f t="shared" ca="1" si="10248"/>
        <v>152</v>
      </c>
      <c r="I93753">
        <f t="shared" ca="1" si="10249"/>
        <v>20</v>
      </c>
      <c r="J93753">
        <f t="shared" ca="1" si="10250"/>
        <v>111</v>
      </c>
      <c r="K93753">
        <f t="shared" ca="1" si="10251"/>
        <v>0</v>
      </c>
      <c r="L93753">
        <f t="shared" ca="1" si="10252"/>
        <v>0</v>
      </c>
      <c r="M93753">
        <f t="shared" ca="1" si="10253"/>
        <v>0</v>
      </c>
      <c r="N93753" t="str">
        <f t="shared" ca="1" si="10254"/>
        <v>X</v>
      </c>
    </row>
    <row r="93754" spans="7:14" x14ac:dyDescent="0.3">
      <c r="G93754">
        <v>93753</v>
      </c>
      <c r="H93754">
        <f t="shared" ca="1" si="10248"/>
        <v>7</v>
      </c>
      <c r="I93754">
        <f t="shared" ca="1" si="10249"/>
        <v>14</v>
      </c>
      <c r="J93754">
        <f t="shared" ca="1" si="10250"/>
        <v>160</v>
      </c>
      <c r="K93754">
        <f t="shared" ca="1" si="10251"/>
        <v>1</v>
      </c>
      <c r="L93754">
        <f t="shared" ca="1" si="10252"/>
        <v>0</v>
      </c>
      <c r="M93754">
        <f t="shared" ca="1" si="10253"/>
        <v>0</v>
      </c>
      <c r="N93754" t="str">
        <f t="shared" ca="1" si="10254"/>
        <v>X</v>
      </c>
    </row>
    <row r="93755" spans="7:14" x14ac:dyDescent="0.3">
      <c r="G93755">
        <v>93754</v>
      </c>
      <c r="H93755">
        <f t="shared" ca="1" si="10248"/>
        <v>182</v>
      </c>
      <c r="I93755">
        <f t="shared" ca="1" si="10249"/>
        <v>16</v>
      </c>
      <c r="J93755">
        <f t="shared" ca="1" si="10250"/>
        <v>16</v>
      </c>
      <c r="K93755">
        <f t="shared" ca="1" si="10251"/>
        <v>0</v>
      </c>
      <c r="L93755">
        <f t="shared" ca="1" si="10252"/>
        <v>0</v>
      </c>
      <c r="M93755">
        <f t="shared" ca="1" si="10253"/>
        <v>0</v>
      </c>
      <c r="N93755" t="str">
        <f t="shared" ca="1" si="10254"/>
        <v>X</v>
      </c>
    </row>
    <row r="93756" spans="7:14" x14ac:dyDescent="0.3">
      <c r="G93756">
        <v>93755</v>
      </c>
      <c r="H93756">
        <f t="shared" ca="1" si="10248"/>
        <v>174</v>
      </c>
      <c r="I93756">
        <f t="shared" ca="1" si="10249"/>
        <v>11</v>
      </c>
      <c r="J93756">
        <f t="shared" ca="1" si="10250"/>
        <v>135</v>
      </c>
      <c r="K93756">
        <f t="shared" ca="1" si="10251"/>
        <v>0</v>
      </c>
      <c r="L93756">
        <f t="shared" ca="1" si="10252"/>
        <v>0</v>
      </c>
      <c r="M93756">
        <f t="shared" ca="1" si="10253"/>
        <v>0</v>
      </c>
      <c r="N93756" t="str">
        <f t="shared" ca="1" si="10254"/>
        <v>X</v>
      </c>
    </row>
    <row r="93757" spans="7:14" x14ac:dyDescent="0.3">
      <c r="G93757">
        <v>93756</v>
      </c>
      <c r="H93757">
        <f t="shared" ca="1" si="10248"/>
        <v>173</v>
      </c>
      <c r="I93757">
        <f t="shared" ca="1" si="10249"/>
        <v>9</v>
      </c>
      <c r="J93757">
        <f t="shared" ca="1" si="10250"/>
        <v>182</v>
      </c>
      <c r="K93757">
        <f t="shared" ca="1" si="10251"/>
        <v>0</v>
      </c>
      <c r="L93757">
        <f t="shared" ca="1" si="10252"/>
        <v>0</v>
      </c>
      <c r="M93757">
        <f t="shared" ca="1" si="10253"/>
        <v>0</v>
      </c>
      <c r="N93757" t="str">
        <f t="shared" ca="1" si="10254"/>
        <v>X</v>
      </c>
    </row>
    <row r="93758" spans="7:14" x14ac:dyDescent="0.3">
      <c r="G93758">
        <v>93757</v>
      </c>
      <c r="H93758">
        <f t="shared" ca="1" si="10248"/>
        <v>19</v>
      </c>
      <c r="I93758">
        <f t="shared" ca="1" si="10249"/>
        <v>2</v>
      </c>
      <c r="J93758">
        <f t="shared" ca="1" si="10250"/>
        <v>159</v>
      </c>
      <c r="K93758">
        <f t="shared" ca="1" si="10251"/>
        <v>1</v>
      </c>
      <c r="L93758">
        <f t="shared" ca="1" si="10252"/>
        <v>0</v>
      </c>
      <c r="M93758">
        <f t="shared" ca="1" si="10253"/>
        <v>1</v>
      </c>
      <c r="N93758" t="str">
        <f t="shared" ca="1" si="10254"/>
        <v>X</v>
      </c>
    </row>
    <row r="93759" spans="7:14" x14ac:dyDescent="0.3">
      <c r="G93759">
        <v>93758</v>
      </c>
      <c r="H93759">
        <f t="shared" ca="1" si="10248"/>
        <v>26</v>
      </c>
      <c r="I93759">
        <f t="shared" ca="1" si="10249"/>
        <v>5</v>
      </c>
      <c r="J93759">
        <f t="shared" ca="1" si="10250"/>
        <v>83</v>
      </c>
      <c r="K93759">
        <f t="shared" ca="1" si="10251"/>
        <v>1</v>
      </c>
      <c r="L93759">
        <f t="shared" ca="1" si="10252"/>
        <v>0</v>
      </c>
      <c r="M93759">
        <f t="shared" ca="1" si="10253"/>
        <v>1</v>
      </c>
      <c r="N93759" t="str">
        <f t="shared" ca="1" si="10254"/>
        <v>X</v>
      </c>
    </row>
    <row r="93760" spans="7:14" x14ac:dyDescent="0.3">
      <c r="G93760">
        <v>93759</v>
      </c>
      <c r="H93760">
        <f t="shared" ca="1" si="10248"/>
        <v>101</v>
      </c>
      <c r="I93760">
        <f t="shared" ca="1" si="10249"/>
        <v>19</v>
      </c>
      <c r="J93760">
        <f t="shared" ca="1" si="10250"/>
        <v>144</v>
      </c>
      <c r="K93760">
        <f t="shared" ca="1" si="10251"/>
        <v>0</v>
      </c>
      <c r="L93760">
        <f t="shared" ca="1" si="10252"/>
        <v>0</v>
      </c>
      <c r="M93760">
        <f t="shared" ca="1" si="10253"/>
        <v>0</v>
      </c>
      <c r="N93760" t="str">
        <f t="shared" ca="1" si="10254"/>
        <v>X</v>
      </c>
    </row>
    <row r="93761" spans="7:14" x14ac:dyDescent="0.3">
      <c r="G93761">
        <v>93760</v>
      </c>
      <c r="H93761">
        <f t="shared" ca="1" si="10248"/>
        <v>78</v>
      </c>
      <c r="I93761">
        <f t="shared" ca="1" si="10249"/>
        <v>8</v>
      </c>
      <c r="J93761">
        <f t="shared" ca="1" si="10250"/>
        <v>197</v>
      </c>
      <c r="K93761">
        <f t="shared" ca="1" si="10251"/>
        <v>0</v>
      </c>
      <c r="L93761">
        <f t="shared" ca="1" si="10252"/>
        <v>0</v>
      </c>
      <c r="M93761">
        <f t="shared" ca="1" si="10253"/>
        <v>0</v>
      </c>
      <c r="N93761" t="str">
        <f t="shared" ca="1" si="10254"/>
        <v>X</v>
      </c>
    </row>
    <row r="93762" spans="7:14" x14ac:dyDescent="0.3">
      <c r="G93762">
        <v>93761</v>
      </c>
      <c r="H93762">
        <f t="shared" ca="1" si="10248"/>
        <v>59</v>
      </c>
      <c r="I93762">
        <f t="shared" ca="1" si="10249"/>
        <v>12</v>
      </c>
      <c r="J93762">
        <f t="shared" ca="1" si="10250"/>
        <v>166</v>
      </c>
      <c r="K93762">
        <f t="shared" ca="1" si="10251"/>
        <v>0</v>
      </c>
      <c r="L93762">
        <f t="shared" ca="1" si="10252"/>
        <v>0</v>
      </c>
      <c r="M93762">
        <f t="shared" ca="1" si="10253"/>
        <v>0</v>
      </c>
      <c r="N93762" t="str">
        <f t="shared" ca="1" si="10254"/>
        <v>X</v>
      </c>
    </row>
    <row r="93763" spans="7:14" x14ac:dyDescent="0.3">
      <c r="G93763">
        <v>93762</v>
      </c>
      <c r="H93763">
        <f t="shared" ref="H93763:H93826" ca="1" si="10255">RANDBETWEEN(0,200)</f>
        <v>107</v>
      </c>
      <c r="I93763">
        <f t="shared" ref="I93763:I93826" ca="1" si="10256">RANDBETWEEN(0,20)</f>
        <v>13</v>
      </c>
      <c r="J93763">
        <f t="shared" ref="J93763:J93826" ca="1" si="10257">RANDBETWEEN(0,200)</f>
        <v>155</v>
      </c>
      <c r="K93763">
        <f t="shared" ref="K93763:K93826" ca="1" si="10258">IF(2*H93763+5*I93763&lt;=100,1,0)</f>
        <v>0</v>
      </c>
      <c r="L93763">
        <f t="shared" ref="L93763:L93826" ca="1" si="10259">IF(I93763-J93763&gt;=10,1,0)</f>
        <v>0</v>
      </c>
      <c r="M93763">
        <f t="shared" ref="M93763:M93826" ca="1" si="10260">IF(H93763+I93763^2+J93763&lt;=200,1,0)</f>
        <v>0</v>
      </c>
      <c r="N93763" t="str">
        <f t="shared" ref="N93763:N93826" ca="1" si="10261">IF(K93763*L93763*M93763=1,2*H93763^3+4*I93763+J93763,"X")</f>
        <v>X</v>
      </c>
    </row>
    <row r="93764" spans="7:14" x14ac:dyDescent="0.3">
      <c r="G93764">
        <v>93763</v>
      </c>
      <c r="H93764">
        <f t="shared" ca="1" si="10255"/>
        <v>63</v>
      </c>
      <c r="I93764">
        <f t="shared" ca="1" si="10256"/>
        <v>15</v>
      </c>
      <c r="J93764">
        <f t="shared" ca="1" si="10257"/>
        <v>63</v>
      </c>
      <c r="K93764">
        <f t="shared" ca="1" si="10258"/>
        <v>0</v>
      </c>
      <c r="L93764">
        <f t="shared" ca="1" si="10259"/>
        <v>0</v>
      </c>
      <c r="M93764">
        <f t="shared" ca="1" si="10260"/>
        <v>0</v>
      </c>
      <c r="N93764" t="str">
        <f t="shared" ca="1" si="10261"/>
        <v>X</v>
      </c>
    </row>
    <row r="93765" spans="7:14" x14ac:dyDescent="0.3">
      <c r="G93765">
        <v>93764</v>
      </c>
      <c r="H93765">
        <f t="shared" ca="1" si="10255"/>
        <v>158</v>
      </c>
      <c r="I93765">
        <f t="shared" ca="1" si="10256"/>
        <v>15</v>
      </c>
      <c r="J93765">
        <f t="shared" ca="1" si="10257"/>
        <v>45</v>
      </c>
      <c r="K93765">
        <f t="shared" ca="1" si="10258"/>
        <v>0</v>
      </c>
      <c r="L93765">
        <f t="shared" ca="1" si="10259"/>
        <v>0</v>
      </c>
      <c r="M93765">
        <f t="shared" ca="1" si="10260"/>
        <v>0</v>
      </c>
      <c r="N93765" t="str">
        <f t="shared" ca="1" si="10261"/>
        <v>X</v>
      </c>
    </row>
    <row r="93766" spans="7:14" x14ac:dyDescent="0.3">
      <c r="G93766">
        <v>93765</v>
      </c>
      <c r="H93766">
        <f t="shared" ca="1" si="10255"/>
        <v>157</v>
      </c>
      <c r="I93766">
        <f t="shared" ca="1" si="10256"/>
        <v>6</v>
      </c>
      <c r="J93766">
        <f t="shared" ca="1" si="10257"/>
        <v>137</v>
      </c>
      <c r="K93766">
        <f t="shared" ca="1" si="10258"/>
        <v>0</v>
      </c>
      <c r="L93766">
        <f t="shared" ca="1" si="10259"/>
        <v>0</v>
      </c>
      <c r="M93766">
        <f t="shared" ca="1" si="10260"/>
        <v>0</v>
      </c>
      <c r="N93766" t="str">
        <f t="shared" ca="1" si="10261"/>
        <v>X</v>
      </c>
    </row>
    <row r="93767" spans="7:14" x14ac:dyDescent="0.3">
      <c r="G93767">
        <v>93766</v>
      </c>
      <c r="H93767">
        <f t="shared" ca="1" si="10255"/>
        <v>116</v>
      </c>
      <c r="I93767">
        <f t="shared" ca="1" si="10256"/>
        <v>12</v>
      </c>
      <c r="J93767">
        <f t="shared" ca="1" si="10257"/>
        <v>107</v>
      </c>
      <c r="K93767">
        <f t="shared" ca="1" si="10258"/>
        <v>0</v>
      </c>
      <c r="L93767">
        <f t="shared" ca="1" si="10259"/>
        <v>0</v>
      </c>
      <c r="M93767">
        <f t="shared" ca="1" si="10260"/>
        <v>0</v>
      </c>
      <c r="N93767" t="str">
        <f t="shared" ca="1" si="10261"/>
        <v>X</v>
      </c>
    </row>
    <row r="93768" spans="7:14" x14ac:dyDescent="0.3">
      <c r="G93768">
        <v>93767</v>
      </c>
      <c r="H93768">
        <f t="shared" ca="1" si="10255"/>
        <v>34</v>
      </c>
      <c r="I93768">
        <f t="shared" ca="1" si="10256"/>
        <v>7</v>
      </c>
      <c r="J93768">
        <f t="shared" ca="1" si="10257"/>
        <v>39</v>
      </c>
      <c r="K93768">
        <f t="shared" ca="1" si="10258"/>
        <v>0</v>
      </c>
      <c r="L93768">
        <f t="shared" ca="1" si="10259"/>
        <v>0</v>
      </c>
      <c r="M93768">
        <f t="shared" ca="1" si="10260"/>
        <v>1</v>
      </c>
      <c r="N93768" t="str">
        <f t="shared" ca="1" si="10261"/>
        <v>X</v>
      </c>
    </row>
    <row r="93769" spans="7:14" x14ac:dyDescent="0.3">
      <c r="G93769">
        <v>93768</v>
      </c>
      <c r="H93769">
        <f t="shared" ca="1" si="10255"/>
        <v>194</v>
      </c>
      <c r="I93769">
        <f t="shared" ca="1" si="10256"/>
        <v>9</v>
      </c>
      <c r="J93769">
        <f t="shared" ca="1" si="10257"/>
        <v>5</v>
      </c>
      <c r="K93769">
        <f t="shared" ca="1" si="10258"/>
        <v>0</v>
      </c>
      <c r="L93769">
        <f t="shared" ca="1" si="10259"/>
        <v>0</v>
      </c>
      <c r="M93769">
        <f t="shared" ca="1" si="10260"/>
        <v>0</v>
      </c>
      <c r="N93769" t="str">
        <f t="shared" ca="1" si="10261"/>
        <v>X</v>
      </c>
    </row>
    <row r="93770" spans="7:14" x14ac:dyDescent="0.3">
      <c r="G93770">
        <v>93769</v>
      </c>
      <c r="H93770">
        <f t="shared" ca="1" si="10255"/>
        <v>169</v>
      </c>
      <c r="I93770">
        <f t="shared" ca="1" si="10256"/>
        <v>18</v>
      </c>
      <c r="J93770">
        <f t="shared" ca="1" si="10257"/>
        <v>116</v>
      </c>
      <c r="K93770">
        <f t="shared" ca="1" si="10258"/>
        <v>0</v>
      </c>
      <c r="L93770">
        <f t="shared" ca="1" si="10259"/>
        <v>0</v>
      </c>
      <c r="M93770">
        <f t="shared" ca="1" si="10260"/>
        <v>0</v>
      </c>
      <c r="N93770" t="str">
        <f t="shared" ca="1" si="10261"/>
        <v>X</v>
      </c>
    </row>
    <row r="93771" spans="7:14" x14ac:dyDescent="0.3">
      <c r="G93771">
        <v>93770</v>
      </c>
      <c r="H93771">
        <f t="shared" ca="1" si="10255"/>
        <v>99</v>
      </c>
      <c r="I93771">
        <f t="shared" ca="1" si="10256"/>
        <v>14</v>
      </c>
      <c r="J93771">
        <f t="shared" ca="1" si="10257"/>
        <v>61</v>
      </c>
      <c r="K93771">
        <f t="shared" ca="1" si="10258"/>
        <v>0</v>
      </c>
      <c r="L93771">
        <f t="shared" ca="1" si="10259"/>
        <v>0</v>
      </c>
      <c r="M93771">
        <f t="shared" ca="1" si="10260"/>
        <v>0</v>
      </c>
      <c r="N93771" t="str">
        <f t="shared" ca="1" si="10261"/>
        <v>X</v>
      </c>
    </row>
    <row r="93772" spans="7:14" x14ac:dyDescent="0.3">
      <c r="G93772">
        <v>93771</v>
      </c>
      <c r="H93772">
        <f t="shared" ca="1" si="10255"/>
        <v>38</v>
      </c>
      <c r="I93772">
        <f t="shared" ca="1" si="10256"/>
        <v>15</v>
      </c>
      <c r="J93772">
        <f t="shared" ca="1" si="10257"/>
        <v>118</v>
      </c>
      <c r="K93772">
        <f t="shared" ca="1" si="10258"/>
        <v>0</v>
      </c>
      <c r="L93772">
        <f t="shared" ca="1" si="10259"/>
        <v>0</v>
      </c>
      <c r="M93772">
        <f t="shared" ca="1" si="10260"/>
        <v>0</v>
      </c>
      <c r="N93772" t="str">
        <f t="shared" ca="1" si="10261"/>
        <v>X</v>
      </c>
    </row>
    <row r="93773" spans="7:14" x14ac:dyDescent="0.3">
      <c r="G93773">
        <v>93772</v>
      </c>
      <c r="H93773">
        <f t="shared" ca="1" si="10255"/>
        <v>52</v>
      </c>
      <c r="I93773">
        <f t="shared" ca="1" si="10256"/>
        <v>13</v>
      </c>
      <c r="J93773">
        <f t="shared" ca="1" si="10257"/>
        <v>23</v>
      </c>
      <c r="K93773">
        <f t="shared" ca="1" si="10258"/>
        <v>0</v>
      </c>
      <c r="L93773">
        <f t="shared" ca="1" si="10259"/>
        <v>0</v>
      </c>
      <c r="M93773">
        <f t="shared" ca="1" si="10260"/>
        <v>0</v>
      </c>
      <c r="N93773" t="str">
        <f t="shared" ca="1" si="10261"/>
        <v>X</v>
      </c>
    </row>
    <row r="93774" spans="7:14" x14ac:dyDescent="0.3">
      <c r="G93774">
        <v>93773</v>
      </c>
      <c r="H93774">
        <f t="shared" ca="1" si="10255"/>
        <v>15</v>
      </c>
      <c r="I93774">
        <f t="shared" ca="1" si="10256"/>
        <v>5</v>
      </c>
      <c r="J93774">
        <f t="shared" ca="1" si="10257"/>
        <v>38</v>
      </c>
      <c r="K93774">
        <f t="shared" ca="1" si="10258"/>
        <v>1</v>
      </c>
      <c r="L93774">
        <f t="shared" ca="1" si="10259"/>
        <v>0</v>
      </c>
      <c r="M93774">
        <f t="shared" ca="1" si="10260"/>
        <v>1</v>
      </c>
      <c r="N93774" t="str">
        <f t="shared" ca="1" si="10261"/>
        <v>X</v>
      </c>
    </row>
    <row r="93775" spans="7:14" x14ac:dyDescent="0.3">
      <c r="G93775">
        <v>93774</v>
      </c>
      <c r="H93775">
        <f t="shared" ca="1" si="10255"/>
        <v>166</v>
      </c>
      <c r="I93775">
        <f t="shared" ca="1" si="10256"/>
        <v>7</v>
      </c>
      <c r="J93775">
        <f t="shared" ca="1" si="10257"/>
        <v>50</v>
      </c>
      <c r="K93775">
        <f t="shared" ca="1" si="10258"/>
        <v>0</v>
      </c>
      <c r="L93775">
        <f t="shared" ca="1" si="10259"/>
        <v>0</v>
      </c>
      <c r="M93775">
        <f t="shared" ca="1" si="10260"/>
        <v>0</v>
      </c>
      <c r="N93775" t="str">
        <f t="shared" ca="1" si="10261"/>
        <v>X</v>
      </c>
    </row>
    <row r="93776" spans="7:14" x14ac:dyDescent="0.3">
      <c r="G93776">
        <v>93775</v>
      </c>
      <c r="H93776">
        <f t="shared" ca="1" si="10255"/>
        <v>26</v>
      </c>
      <c r="I93776">
        <f t="shared" ca="1" si="10256"/>
        <v>6</v>
      </c>
      <c r="J93776">
        <f t="shared" ca="1" si="10257"/>
        <v>57</v>
      </c>
      <c r="K93776">
        <f t="shared" ca="1" si="10258"/>
        <v>1</v>
      </c>
      <c r="L93776">
        <f t="shared" ca="1" si="10259"/>
        <v>0</v>
      </c>
      <c r="M93776">
        <f t="shared" ca="1" si="10260"/>
        <v>1</v>
      </c>
      <c r="N93776" t="str">
        <f t="shared" ca="1" si="10261"/>
        <v>X</v>
      </c>
    </row>
    <row r="93777" spans="7:14" x14ac:dyDescent="0.3">
      <c r="G93777">
        <v>93776</v>
      </c>
      <c r="H93777">
        <f t="shared" ca="1" si="10255"/>
        <v>121</v>
      </c>
      <c r="I93777">
        <f t="shared" ca="1" si="10256"/>
        <v>14</v>
      </c>
      <c r="J93777">
        <f t="shared" ca="1" si="10257"/>
        <v>104</v>
      </c>
      <c r="K93777">
        <f t="shared" ca="1" si="10258"/>
        <v>0</v>
      </c>
      <c r="L93777">
        <f t="shared" ca="1" si="10259"/>
        <v>0</v>
      </c>
      <c r="M93777">
        <f t="shared" ca="1" si="10260"/>
        <v>0</v>
      </c>
      <c r="N93777" t="str">
        <f t="shared" ca="1" si="10261"/>
        <v>X</v>
      </c>
    </row>
    <row r="93778" spans="7:14" x14ac:dyDescent="0.3">
      <c r="G93778">
        <v>93777</v>
      </c>
      <c r="H93778">
        <f t="shared" ca="1" si="10255"/>
        <v>113</v>
      </c>
      <c r="I93778">
        <f t="shared" ca="1" si="10256"/>
        <v>9</v>
      </c>
      <c r="J93778">
        <f t="shared" ca="1" si="10257"/>
        <v>200</v>
      </c>
      <c r="K93778">
        <f t="shared" ca="1" si="10258"/>
        <v>0</v>
      </c>
      <c r="L93778">
        <f t="shared" ca="1" si="10259"/>
        <v>0</v>
      </c>
      <c r="M93778">
        <f t="shared" ca="1" si="10260"/>
        <v>0</v>
      </c>
      <c r="N93778" t="str">
        <f t="shared" ca="1" si="10261"/>
        <v>X</v>
      </c>
    </row>
    <row r="93779" spans="7:14" x14ac:dyDescent="0.3">
      <c r="G93779">
        <v>93778</v>
      </c>
      <c r="H93779">
        <f t="shared" ca="1" si="10255"/>
        <v>170</v>
      </c>
      <c r="I93779">
        <f t="shared" ca="1" si="10256"/>
        <v>20</v>
      </c>
      <c r="J93779">
        <f t="shared" ca="1" si="10257"/>
        <v>42</v>
      </c>
      <c r="K93779">
        <f t="shared" ca="1" si="10258"/>
        <v>0</v>
      </c>
      <c r="L93779">
        <f t="shared" ca="1" si="10259"/>
        <v>0</v>
      </c>
      <c r="M93779">
        <f t="shared" ca="1" si="10260"/>
        <v>0</v>
      </c>
      <c r="N93779" t="str">
        <f t="shared" ca="1" si="10261"/>
        <v>X</v>
      </c>
    </row>
    <row r="93780" spans="7:14" x14ac:dyDescent="0.3">
      <c r="G93780">
        <v>93779</v>
      </c>
      <c r="H93780">
        <f t="shared" ca="1" si="10255"/>
        <v>26</v>
      </c>
      <c r="I93780">
        <f t="shared" ca="1" si="10256"/>
        <v>20</v>
      </c>
      <c r="J93780">
        <f t="shared" ca="1" si="10257"/>
        <v>52</v>
      </c>
      <c r="K93780">
        <f t="shared" ca="1" si="10258"/>
        <v>0</v>
      </c>
      <c r="L93780">
        <f t="shared" ca="1" si="10259"/>
        <v>0</v>
      </c>
      <c r="M93780">
        <f t="shared" ca="1" si="10260"/>
        <v>0</v>
      </c>
      <c r="N93780" t="str">
        <f t="shared" ca="1" si="10261"/>
        <v>X</v>
      </c>
    </row>
    <row r="93781" spans="7:14" x14ac:dyDescent="0.3">
      <c r="G93781">
        <v>93780</v>
      </c>
      <c r="H93781">
        <f t="shared" ca="1" si="10255"/>
        <v>88</v>
      </c>
      <c r="I93781">
        <f t="shared" ca="1" si="10256"/>
        <v>18</v>
      </c>
      <c r="J93781">
        <f t="shared" ca="1" si="10257"/>
        <v>94</v>
      </c>
      <c r="K93781">
        <f t="shared" ca="1" si="10258"/>
        <v>0</v>
      </c>
      <c r="L93781">
        <f t="shared" ca="1" si="10259"/>
        <v>0</v>
      </c>
      <c r="M93781">
        <f t="shared" ca="1" si="10260"/>
        <v>0</v>
      </c>
      <c r="N93781" t="str">
        <f t="shared" ca="1" si="10261"/>
        <v>X</v>
      </c>
    </row>
    <row r="93782" spans="7:14" x14ac:dyDescent="0.3">
      <c r="G93782">
        <v>93781</v>
      </c>
      <c r="H93782">
        <f t="shared" ca="1" si="10255"/>
        <v>95</v>
      </c>
      <c r="I93782">
        <f t="shared" ca="1" si="10256"/>
        <v>7</v>
      </c>
      <c r="J93782">
        <f t="shared" ca="1" si="10257"/>
        <v>165</v>
      </c>
      <c r="K93782">
        <f t="shared" ca="1" si="10258"/>
        <v>0</v>
      </c>
      <c r="L93782">
        <f t="shared" ca="1" si="10259"/>
        <v>0</v>
      </c>
      <c r="M93782">
        <f t="shared" ca="1" si="10260"/>
        <v>0</v>
      </c>
      <c r="N93782" t="str">
        <f t="shared" ca="1" si="10261"/>
        <v>X</v>
      </c>
    </row>
    <row r="93783" spans="7:14" x14ac:dyDescent="0.3">
      <c r="G93783">
        <v>93782</v>
      </c>
      <c r="H93783">
        <f t="shared" ca="1" si="10255"/>
        <v>42</v>
      </c>
      <c r="I93783">
        <f t="shared" ca="1" si="10256"/>
        <v>9</v>
      </c>
      <c r="J93783">
        <f t="shared" ca="1" si="10257"/>
        <v>188</v>
      </c>
      <c r="K93783">
        <f t="shared" ca="1" si="10258"/>
        <v>0</v>
      </c>
      <c r="L93783">
        <f t="shared" ca="1" si="10259"/>
        <v>0</v>
      </c>
      <c r="M93783">
        <f t="shared" ca="1" si="10260"/>
        <v>0</v>
      </c>
      <c r="N93783" t="str">
        <f t="shared" ca="1" si="10261"/>
        <v>X</v>
      </c>
    </row>
    <row r="93784" spans="7:14" x14ac:dyDescent="0.3">
      <c r="G93784">
        <v>93783</v>
      </c>
      <c r="H93784">
        <f t="shared" ca="1" si="10255"/>
        <v>11</v>
      </c>
      <c r="I93784">
        <f t="shared" ca="1" si="10256"/>
        <v>17</v>
      </c>
      <c r="J93784">
        <f t="shared" ca="1" si="10257"/>
        <v>129</v>
      </c>
      <c r="K93784">
        <f t="shared" ca="1" si="10258"/>
        <v>0</v>
      </c>
      <c r="L93784">
        <f t="shared" ca="1" si="10259"/>
        <v>0</v>
      </c>
      <c r="M93784">
        <f t="shared" ca="1" si="10260"/>
        <v>0</v>
      </c>
      <c r="N93784" t="str">
        <f t="shared" ca="1" si="10261"/>
        <v>X</v>
      </c>
    </row>
    <row r="93785" spans="7:14" x14ac:dyDescent="0.3">
      <c r="G93785">
        <v>93784</v>
      </c>
      <c r="H93785">
        <f t="shared" ca="1" si="10255"/>
        <v>147</v>
      </c>
      <c r="I93785">
        <f t="shared" ca="1" si="10256"/>
        <v>13</v>
      </c>
      <c r="J93785">
        <f t="shared" ca="1" si="10257"/>
        <v>27</v>
      </c>
      <c r="K93785">
        <f t="shared" ca="1" si="10258"/>
        <v>0</v>
      </c>
      <c r="L93785">
        <f t="shared" ca="1" si="10259"/>
        <v>0</v>
      </c>
      <c r="M93785">
        <f t="shared" ca="1" si="10260"/>
        <v>0</v>
      </c>
      <c r="N93785" t="str">
        <f t="shared" ca="1" si="10261"/>
        <v>X</v>
      </c>
    </row>
    <row r="93786" spans="7:14" x14ac:dyDescent="0.3">
      <c r="G93786">
        <v>93785</v>
      </c>
      <c r="H93786">
        <f t="shared" ca="1" si="10255"/>
        <v>147</v>
      </c>
      <c r="I93786">
        <f t="shared" ca="1" si="10256"/>
        <v>16</v>
      </c>
      <c r="J93786">
        <f t="shared" ca="1" si="10257"/>
        <v>194</v>
      </c>
      <c r="K93786">
        <f t="shared" ca="1" si="10258"/>
        <v>0</v>
      </c>
      <c r="L93786">
        <f t="shared" ca="1" si="10259"/>
        <v>0</v>
      </c>
      <c r="M93786">
        <f t="shared" ca="1" si="10260"/>
        <v>0</v>
      </c>
      <c r="N93786" t="str">
        <f t="shared" ca="1" si="10261"/>
        <v>X</v>
      </c>
    </row>
    <row r="93787" spans="7:14" x14ac:dyDescent="0.3">
      <c r="G93787">
        <v>93786</v>
      </c>
      <c r="H93787">
        <f t="shared" ca="1" si="10255"/>
        <v>190</v>
      </c>
      <c r="I93787">
        <f t="shared" ca="1" si="10256"/>
        <v>18</v>
      </c>
      <c r="J93787">
        <f t="shared" ca="1" si="10257"/>
        <v>12</v>
      </c>
      <c r="K93787">
        <f t="shared" ca="1" si="10258"/>
        <v>0</v>
      </c>
      <c r="L93787">
        <f t="shared" ca="1" si="10259"/>
        <v>0</v>
      </c>
      <c r="M93787">
        <f t="shared" ca="1" si="10260"/>
        <v>0</v>
      </c>
      <c r="N93787" t="str">
        <f t="shared" ca="1" si="10261"/>
        <v>X</v>
      </c>
    </row>
    <row r="93788" spans="7:14" x14ac:dyDescent="0.3">
      <c r="G93788">
        <v>93787</v>
      </c>
      <c r="H93788">
        <f t="shared" ca="1" si="10255"/>
        <v>78</v>
      </c>
      <c r="I93788">
        <f t="shared" ca="1" si="10256"/>
        <v>0</v>
      </c>
      <c r="J93788">
        <f t="shared" ca="1" si="10257"/>
        <v>174</v>
      </c>
      <c r="K93788">
        <f t="shared" ca="1" si="10258"/>
        <v>0</v>
      </c>
      <c r="L93788">
        <f t="shared" ca="1" si="10259"/>
        <v>0</v>
      </c>
      <c r="M93788">
        <f t="shared" ca="1" si="10260"/>
        <v>0</v>
      </c>
      <c r="N93788" t="str">
        <f t="shared" ca="1" si="10261"/>
        <v>X</v>
      </c>
    </row>
    <row r="93789" spans="7:14" x14ac:dyDescent="0.3">
      <c r="G93789">
        <v>93788</v>
      </c>
      <c r="H93789">
        <f t="shared" ca="1" si="10255"/>
        <v>10</v>
      </c>
      <c r="I93789">
        <f t="shared" ca="1" si="10256"/>
        <v>19</v>
      </c>
      <c r="J93789">
        <f t="shared" ca="1" si="10257"/>
        <v>193</v>
      </c>
      <c r="K93789">
        <f t="shared" ca="1" si="10258"/>
        <v>0</v>
      </c>
      <c r="L93789">
        <f t="shared" ca="1" si="10259"/>
        <v>0</v>
      </c>
      <c r="M93789">
        <f t="shared" ca="1" si="10260"/>
        <v>0</v>
      </c>
      <c r="N93789" t="str">
        <f t="shared" ca="1" si="10261"/>
        <v>X</v>
      </c>
    </row>
    <row r="93790" spans="7:14" x14ac:dyDescent="0.3">
      <c r="G93790">
        <v>93789</v>
      </c>
      <c r="H93790">
        <f t="shared" ca="1" si="10255"/>
        <v>122</v>
      </c>
      <c r="I93790">
        <f t="shared" ca="1" si="10256"/>
        <v>2</v>
      </c>
      <c r="J93790">
        <f t="shared" ca="1" si="10257"/>
        <v>134</v>
      </c>
      <c r="K93790">
        <f t="shared" ca="1" si="10258"/>
        <v>0</v>
      </c>
      <c r="L93790">
        <f t="shared" ca="1" si="10259"/>
        <v>0</v>
      </c>
      <c r="M93790">
        <f t="shared" ca="1" si="10260"/>
        <v>0</v>
      </c>
      <c r="N93790" t="str">
        <f t="shared" ca="1" si="10261"/>
        <v>X</v>
      </c>
    </row>
    <row r="93791" spans="7:14" x14ac:dyDescent="0.3">
      <c r="G93791">
        <v>93790</v>
      </c>
      <c r="H93791">
        <f t="shared" ca="1" si="10255"/>
        <v>90</v>
      </c>
      <c r="I93791">
        <f t="shared" ca="1" si="10256"/>
        <v>3</v>
      </c>
      <c r="J93791">
        <f t="shared" ca="1" si="10257"/>
        <v>3</v>
      </c>
      <c r="K93791">
        <f t="shared" ca="1" si="10258"/>
        <v>0</v>
      </c>
      <c r="L93791">
        <f t="shared" ca="1" si="10259"/>
        <v>0</v>
      </c>
      <c r="M93791">
        <f t="shared" ca="1" si="10260"/>
        <v>1</v>
      </c>
      <c r="N93791" t="str">
        <f t="shared" ca="1" si="10261"/>
        <v>X</v>
      </c>
    </row>
    <row r="93792" spans="7:14" x14ac:dyDescent="0.3">
      <c r="G93792">
        <v>93791</v>
      </c>
      <c r="H93792">
        <f t="shared" ca="1" si="10255"/>
        <v>159</v>
      </c>
      <c r="I93792">
        <f t="shared" ca="1" si="10256"/>
        <v>12</v>
      </c>
      <c r="J93792">
        <f t="shared" ca="1" si="10257"/>
        <v>47</v>
      </c>
      <c r="K93792">
        <f t="shared" ca="1" si="10258"/>
        <v>0</v>
      </c>
      <c r="L93792">
        <f t="shared" ca="1" si="10259"/>
        <v>0</v>
      </c>
      <c r="M93792">
        <f t="shared" ca="1" si="10260"/>
        <v>0</v>
      </c>
      <c r="N93792" t="str">
        <f t="shared" ca="1" si="10261"/>
        <v>X</v>
      </c>
    </row>
    <row r="93793" spans="7:14" x14ac:dyDescent="0.3">
      <c r="G93793">
        <v>93792</v>
      </c>
      <c r="H93793">
        <f t="shared" ca="1" si="10255"/>
        <v>80</v>
      </c>
      <c r="I93793">
        <f t="shared" ca="1" si="10256"/>
        <v>3</v>
      </c>
      <c r="J93793">
        <f t="shared" ca="1" si="10257"/>
        <v>2</v>
      </c>
      <c r="K93793">
        <f t="shared" ca="1" si="10258"/>
        <v>0</v>
      </c>
      <c r="L93793">
        <f t="shared" ca="1" si="10259"/>
        <v>0</v>
      </c>
      <c r="M93793">
        <f t="shared" ca="1" si="10260"/>
        <v>1</v>
      </c>
      <c r="N93793" t="str">
        <f t="shared" ca="1" si="10261"/>
        <v>X</v>
      </c>
    </row>
    <row r="93794" spans="7:14" x14ac:dyDescent="0.3">
      <c r="G93794">
        <v>93793</v>
      </c>
      <c r="H93794">
        <f t="shared" ca="1" si="10255"/>
        <v>115</v>
      </c>
      <c r="I93794">
        <f t="shared" ca="1" si="10256"/>
        <v>8</v>
      </c>
      <c r="J93794">
        <f t="shared" ca="1" si="10257"/>
        <v>80</v>
      </c>
      <c r="K93794">
        <f t="shared" ca="1" si="10258"/>
        <v>0</v>
      </c>
      <c r="L93794">
        <f t="shared" ca="1" si="10259"/>
        <v>0</v>
      </c>
      <c r="M93794">
        <f t="shared" ca="1" si="10260"/>
        <v>0</v>
      </c>
      <c r="N93794" t="str">
        <f t="shared" ca="1" si="10261"/>
        <v>X</v>
      </c>
    </row>
    <row r="93795" spans="7:14" x14ac:dyDescent="0.3">
      <c r="G93795">
        <v>93794</v>
      </c>
      <c r="H93795">
        <f t="shared" ca="1" si="10255"/>
        <v>36</v>
      </c>
      <c r="I93795">
        <f t="shared" ca="1" si="10256"/>
        <v>1</v>
      </c>
      <c r="J93795">
        <f t="shared" ca="1" si="10257"/>
        <v>48</v>
      </c>
      <c r="K93795">
        <f t="shared" ca="1" si="10258"/>
        <v>1</v>
      </c>
      <c r="L93795">
        <f t="shared" ca="1" si="10259"/>
        <v>0</v>
      </c>
      <c r="M93795">
        <f t="shared" ca="1" si="10260"/>
        <v>1</v>
      </c>
      <c r="N93795" t="str">
        <f t="shared" ca="1" si="10261"/>
        <v>X</v>
      </c>
    </row>
    <row r="93796" spans="7:14" x14ac:dyDescent="0.3">
      <c r="G93796">
        <v>93795</v>
      </c>
      <c r="H93796">
        <f t="shared" ca="1" si="10255"/>
        <v>67</v>
      </c>
      <c r="I93796">
        <f t="shared" ca="1" si="10256"/>
        <v>7</v>
      </c>
      <c r="J93796">
        <f t="shared" ca="1" si="10257"/>
        <v>57</v>
      </c>
      <c r="K93796">
        <f t="shared" ca="1" si="10258"/>
        <v>0</v>
      </c>
      <c r="L93796">
        <f t="shared" ca="1" si="10259"/>
        <v>0</v>
      </c>
      <c r="M93796">
        <f t="shared" ca="1" si="10260"/>
        <v>1</v>
      </c>
      <c r="N93796" t="str">
        <f t="shared" ca="1" si="10261"/>
        <v>X</v>
      </c>
    </row>
    <row r="93797" spans="7:14" x14ac:dyDescent="0.3">
      <c r="G93797">
        <v>93796</v>
      </c>
      <c r="H93797">
        <f t="shared" ca="1" si="10255"/>
        <v>89</v>
      </c>
      <c r="I93797">
        <f t="shared" ca="1" si="10256"/>
        <v>11</v>
      </c>
      <c r="J93797">
        <f t="shared" ca="1" si="10257"/>
        <v>73</v>
      </c>
      <c r="K93797">
        <f t="shared" ca="1" si="10258"/>
        <v>0</v>
      </c>
      <c r="L93797">
        <f t="shared" ca="1" si="10259"/>
        <v>0</v>
      </c>
      <c r="M93797">
        <f t="shared" ca="1" si="10260"/>
        <v>0</v>
      </c>
      <c r="N93797" t="str">
        <f t="shared" ca="1" si="10261"/>
        <v>X</v>
      </c>
    </row>
    <row r="93798" spans="7:14" x14ac:dyDescent="0.3">
      <c r="G93798">
        <v>93797</v>
      </c>
      <c r="H93798">
        <f t="shared" ca="1" si="10255"/>
        <v>189</v>
      </c>
      <c r="I93798">
        <f t="shared" ca="1" si="10256"/>
        <v>19</v>
      </c>
      <c r="J93798">
        <f t="shared" ca="1" si="10257"/>
        <v>151</v>
      </c>
      <c r="K93798">
        <f t="shared" ca="1" si="10258"/>
        <v>0</v>
      </c>
      <c r="L93798">
        <f t="shared" ca="1" si="10259"/>
        <v>0</v>
      </c>
      <c r="M93798">
        <f t="shared" ca="1" si="10260"/>
        <v>0</v>
      </c>
      <c r="N93798" t="str">
        <f t="shared" ca="1" si="10261"/>
        <v>X</v>
      </c>
    </row>
    <row r="93799" spans="7:14" x14ac:dyDescent="0.3">
      <c r="G93799">
        <v>93798</v>
      </c>
      <c r="H93799">
        <f t="shared" ca="1" si="10255"/>
        <v>102</v>
      </c>
      <c r="I93799">
        <f t="shared" ca="1" si="10256"/>
        <v>4</v>
      </c>
      <c r="J93799">
        <f t="shared" ca="1" si="10257"/>
        <v>116</v>
      </c>
      <c r="K93799">
        <f t="shared" ca="1" si="10258"/>
        <v>0</v>
      </c>
      <c r="L93799">
        <f t="shared" ca="1" si="10259"/>
        <v>0</v>
      </c>
      <c r="M93799">
        <f t="shared" ca="1" si="10260"/>
        <v>0</v>
      </c>
      <c r="N93799" t="str">
        <f t="shared" ca="1" si="10261"/>
        <v>X</v>
      </c>
    </row>
    <row r="93800" spans="7:14" x14ac:dyDescent="0.3">
      <c r="G93800">
        <v>93799</v>
      </c>
      <c r="H93800">
        <f t="shared" ca="1" si="10255"/>
        <v>118</v>
      </c>
      <c r="I93800">
        <f t="shared" ca="1" si="10256"/>
        <v>5</v>
      </c>
      <c r="J93800">
        <f t="shared" ca="1" si="10257"/>
        <v>129</v>
      </c>
      <c r="K93800">
        <f t="shared" ca="1" si="10258"/>
        <v>0</v>
      </c>
      <c r="L93800">
        <f t="shared" ca="1" si="10259"/>
        <v>0</v>
      </c>
      <c r="M93800">
        <f t="shared" ca="1" si="10260"/>
        <v>0</v>
      </c>
      <c r="N93800" t="str">
        <f t="shared" ca="1" si="10261"/>
        <v>X</v>
      </c>
    </row>
    <row r="93801" spans="7:14" x14ac:dyDescent="0.3">
      <c r="G93801">
        <v>93800</v>
      </c>
      <c r="H93801">
        <f t="shared" ca="1" si="10255"/>
        <v>175</v>
      </c>
      <c r="I93801">
        <f t="shared" ca="1" si="10256"/>
        <v>19</v>
      </c>
      <c r="J93801">
        <f t="shared" ca="1" si="10257"/>
        <v>175</v>
      </c>
      <c r="K93801">
        <f t="shared" ca="1" si="10258"/>
        <v>0</v>
      </c>
      <c r="L93801">
        <f t="shared" ca="1" si="10259"/>
        <v>0</v>
      </c>
      <c r="M93801">
        <f t="shared" ca="1" si="10260"/>
        <v>0</v>
      </c>
      <c r="N93801" t="str">
        <f t="shared" ca="1" si="10261"/>
        <v>X</v>
      </c>
    </row>
    <row r="93802" spans="7:14" x14ac:dyDescent="0.3">
      <c r="G93802">
        <v>93801</v>
      </c>
      <c r="H93802">
        <f t="shared" ca="1" si="10255"/>
        <v>76</v>
      </c>
      <c r="I93802">
        <f t="shared" ca="1" si="10256"/>
        <v>4</v>
      </c>
      <c r="J93802">
        <f t="shared" ca="1" si="10257"/>
        <v>154</v>
      </c>
      <c r="K93802">
        <f t="shared" ca="1" si="10258"/>
        <v>0</v>
      </c>
      <c r="L93802">
        <f t="shared" ca="1" si="10259"/>
        <v>0</v>
      </c>
      <c r="M93802">
        <f t="shared" ca="1" si="10260"/>
        <v>0</v>
      </c>
      <c r="N93802" t="str">
        <f t="shared" ca="1" si="10261"/>
        <v>X</v>
      </c>
    </row>
    <row r="93803" spans="7:14" x14ac:dyDescent="0.3">
      <c r="G93803">
        <v>93802</v>
      </c>
      <c r="H93803">
        <f t="shared" ca="1" si="10255"/>
        <v>109</v>
      </c>
      <c r="I93803">
        <f t="shared" ca="1" si="10256"/>
        <v>6</v>
      </c>
      <c r="J93803">
        <f t="shared" ca="1" si="10257"/>
        <v>69</v>
      </c>
      <c r="K93803">
        <f t="shared" ca="1" si="10258"/>
        <v>0</v>
      </c>
      <c r="L93803">
        <f t="shared" ca="1" si="10259"/>
        <v>0</v>
      </c>
      <c r="M93803">
        <f t="shared" ca="1" si="10260"/>
        <v>0</v>
      </c>
      <c r="N93803" t="str">
        <f t="shared" ca="1" si="10261"/>
        <v>X</v>
      </c>
    </row>
    <row r="93804" spans="7:14" x14ac:dyDescent="0.3">
      <c r="G93804">
        <v>93803</v>
      </c>
      <c r="H93804">
        <f t="shared" ca="1" si="10255"/>
        <v>127</v>
      </c>
      <c r="I93804">
        <f t="shared" ca="1" si="10256"/>
        <v>0</v>
      </c>
      <c r="J93804">
        <f t="shared" ca="1" si="10257"/>
        <v>28</v>
      </c>
      <c r="K93804">
        <f t="shared" ca="1" si="10258"/>
        <v>0</v>
      </c>
      <c r="L93804">
        <f t="shared" ca="1" si="10259"/>
        <v>0</v>
      </c>
      <c r="M93804">
        <f t="shared" ca="1" si="10260"/>
        <v>1</v>
      </c>
      <c r="N93804" t="str">
        <f t="shared" ca="1" si="10261"/>
        <v>X</v>
      </c>
    </row>
    <row r="93805" spans="7:14" x14ac:dyDescent="0.3">
      <c r="G93805">
        <v>93804</v>
      </c>
      <c r="H93805">
        <f t="shared" ca="1" si="10255"/>
        <v>122</v>
      </c>
      <c r="I93805">
        <f t="shared" ca="1" si="10256"/>
        <v>16</v>
      </c>
      <c r="J93805">
        <f t="shared" ca="1" si="10257"/>
        <v>198</v>
      </c>
      <c r="K93805">
        <f t="shared" ca="1" si="10258"/>
        <v>0</v>
      </c>
      <c r="L93805">
        <f t="shared" ca="1" si="10259"/>
        <v>0</v>
      </c>
      <c r="M93805">
        <f t="shared" ca="1" si="10260"/>
        <v>0</v>
      </c>
      <c r="N93805" t="str">
        <f t="shared" ca="1" si="10261"/>
        <v>X</v>
      </c>
    </row>
    <row r="93806" spans="7:14" x14ac:dyDescent="0.3">
      <c r="G93806">
        <v>93805</v>
      </c>
      <c r="H93806">
        <f t="shared" ca="1" si="10255"/>
        <v>10</v>
      </c>
      <c r="I93806">
        <f t="shared" ca="1" si="10256"/>
        <v>15</v>
      </c>
      <c r="J93806">
        <f t="shared" ca="1" si="10257"/>
        <v>81</v>
      </c>
      <c r="K93806">
        <f t="shared" ca="1" si="10258"/>
        <v>1</v>
      </c>
      <c r="L93806">
        <f t="shared" ca="1" si="10259"/>
        <v>0</v>
      </c>
      <c r="M93806">
        <f t="shared" ca="1" si="10260"/>
        <v>0</v>
      </c>
      <c r="N93806" t="str">
        <f t="shared" ca="1" si="10261"/>
        <v>X</v>
      </c>
    </row>
    <row r="93807" spans="7:14" x14ac:dyDescent="0.3">
      <c r="G93807">
        <v>93806</v>
      </c>
      <c r="H93807">
        <f t="shared" ca="1" si="10255"/>
        <v>153</v>
      </c>
      <c r="I93807">
        <f t="shared" ca="1" si="10256"/>
        <v>2</v>
      </c>
      <c r="J93807">
        <f t="shared" ca="1" si="10257"/>
        <v>189</v>
      </c>
      <c r="K93807">
        <f t="shared" ca="1" si="10258"/>
        <v>0</v>
      </c>
      <c r="L93807">
        <f t="shared" ca="1" si="10259"/>
        <v>0</v>
      </c>
      <c r="M93807">
        <f t="shared" ca="1" si="10260"/>
        <v>0</v>
      </c>
      <c r="N93807" t="str">
        <f t="shared" ca="1" si="10261"/>
        <v>X</v>
      </c>
    </row>
    <row r="93808" spans="7:14" x14ac:dyDescent="0.3">
      <c r="G93808">
        <v>93807</v>
      </c>
      <c r="H93808">
        <f t="shared" ca="1" si="10255"/>
        <v>61</v>
      </c>
      <c r="I93808">
        <f t="shared" ca="1" si="10256"/>
        <v>19</v>
      </c>
      <c r="J93808">
        <f t="shared" ca="1" si="10257"/>
        <v>81</v>
      </c>
      <c r="K93808">
        <f t="shared" ca="1" si="10258"/>
        <v>0</v>
      </c>
      <c r="L93808">
        <f t="shared" ca="1" si="10259"/>
        <v>0</v>
      </c>
      <c r="M93808">
        <f t="shared" ca="1" si="10260"/>
        <v>0</v>
      </c>
      <c r="N93808" t="str">
        <f t="shared" ca="1" si="10261"/>
        <v>X</v>
      </c>
    </row>
    <row r="93809" spans="7:14" x14ac:dyDescent="0.3">
      <c r="G93809">
        <v>93808</v>
      </c>
      <c r="H93809">
        <f t="shared" ca="1" si="10255"/>
        <v>101</v>
      </c>
      <c r="I93809">
        <f t="shared" ca="1" si="10256"/>
        <v>19</v>
      </c>
      <c r="J93809">
        <f t="shared" ca="1" si="10257"/>
        <v>72</v>
      </c>
      <c r="K93809">
        <f t="shared" ca="1" si="10258"/>
        <v>0</v>
      </c>
      <c r="L93809">
        <f t="shared" ca="1" si="10259"/>
        <v>0</v>
      </c>
      <c r="M93809">
        <f t="shared" ca="1" si="10260"/>
        <v>0</v>
      </c>
      <c r="N93809" t="str">
        <f t="shared" ca="1" si="10261"/>
        <v>X</v>
      </c>
    </row>
    <row r="93810" spans="7:14" x14ac:dyDescent="0.3">
      <c r="G93810">
        <v>93809</v>
      </c>
      <c r="H93810">
        <f t="shared" ca="1" si="10255"/>
        <v>118</v>
      </c>
      <c r="I93810">
        <f t="shared" ca="1" si="10256"/>
        <v>11</v>
      </c>
      <c r="J93810">
        <f t="shared" ca="1" si="10257"/>
        <v>33</v>
      </c>
      <c r="K93810">
        <f t="shared" ca="1" si="10258"/>
        <v>0</v>
      </c>
      <c r="L93810">
        <f t="shared" ca="1" si="10259"/>
        <v>0</v>
      </c>
      <c r="M93810">
        <f t="shared" ca="1" si="10260"/>
        <v>0</v>
      </c>
      <c r="N93810" t="str">
        <f t="shared" ca="1" si="10261"/>
        <v>X</v>
      </c>
    </row>
    <row r="93811" spans="7:14" x14ac:dyDescent="0.3">
      <c r="G93811">
        <v>93810</v>
      </c>
      <c r="H93811">
        <f t="shared" ca="1" si="10255"/>
        <v>1</v>
      </c>
      <c r="I93811">
        <f t="shared" ca="1" si="10256"/>
        <v>7</v>
      </c>
      <c r="J93811">
        <f t="shared" ca="1" si="10257"/>
        <v>51</v>
      </c>
      <c r="K93811">
        <f t="shared" ca="1" si="10258"/>
        <v>1</v>
      </c>
      <c r="L93811">
        <f t="shared" ca="1" si="10259"/>
        <v>0</v>
      </c>
      <c r="M93811">
        <f t="shared" ca="1" si="10260"/>
        <v>1</v>
      </c>
      <c r="N93811" t="str">
        <f t="shared" ca="1" si="10261"/>
        <v>X</v>
      </c>
    </row>
    <row r="93812" spans="7:14" x14ac:dyDescent="0.3">
      <c r="G93812">
        <v>93811</v>
      </c>
      <c r="H93812">
        <f t="shared" ca="1" si="10255"/>
        <v>180</v>
      </c>
      <c r="I93812">
        <f t="shared" ca="1" si="10256"/>
        <v>0</v>
      </c>
      <c r="J93812">
        <f t="shared" ca="1" si="10257"/>
        <v>100</v>
      </c>
      <c r="K93812">
        <f t="shared" ca="1" si="10258"/>
        <v>0</v>
      </c>
      <c r="L93812">
        <f t="shared" ca="1" si="10259"/>
        <v>0</v>
      </c>
      <c r="M93812">
        <f t="shared" ca="1" si="10260"/>
        <v>0</v>
      </c>
      <c r="N93812" t="str">
        <f t="shared" ca="1" si="10261"/>
        <v>X</v>
      </c>
    </row>
    <row r="93813" spans="7:14" x14ac:dyDescent="0.3">
      <c r="G93813">
        <v>93812</v>
      </c>
      <c r="H93813">
        <f t="shared" ca="1" si="10255"/>
        <v>106</v>
      </c>
      <c r="I93813">
        <f t="shared" ca="1" si="10256"/>
        <v>8</v>
      </c>
      <c r="J93813">
        <f t="shared" ca="1" si="10257"/>
        <v>34</v>
      </c>
      <c r="K93813">
        <f t="shared" ca="1" si="10258"/>
        <v>0</v>
      </c>
      <c r="L93813">
        <f t="shared" ca="1" si="10259"/>
        <v>0</v>
      </c>
      <c r="M93813">
        <f t="shared" ca="1" si="10260"/>
        <v>0</v>
      </c>
      <c r="N93813" t="str">
        <f t="shared" ca="1" si="10261"/>
        <v>X</v>
      </c>
    </row>
    <row r="93814" spans="7:14" x14ac:dyDescent="0.3">
      <c r="G93814">
        <v>93813</v>
      </c>
      <c r="H93814">
        <f t="shared" ca="1" si="10255"/>
        <v>169</v>
      </c>
      <c r="I93814">
        <f t="shared" ca="1" si="10256"/>
        <v>2</v>
      </c>
      <c r="J93814">
        <f t="shared" ca="1" si="10257"/>
        <v>14</v>
      </c>
      <c r="K93814">
        <f t="shared" ca="1" si="10258"/>
        <v>0</v>
      </c>
      <c r="L93814">
        <f t="shared" ca="1" si="10259"/>
        <v>0</v>
      </c>
      <c r="M93814">
        <f t="shared" ca="1" si="10260"/>
        <v>1</v>
      </c>
      <c r="N93814" t="str">
        <f t="shared" ca="1" si="10261"/>
        <v>X</v>
      </c>
    </row>
    <row r="93815" spans="7:14" x14ac:dyDescent="0.3">
      <c r="G93815">
        <v>93814</v>
      </c>
      <c r="H93815">
        <f t="shared" ca="1" si="10255"/>
        <v>89</v>
      </c>
      <c r="I93815">
        <f t="shared" ca="1" si="10256"/>
        <v>18</v>
      </c>
      <c r="J93815">
        <f t="shared" ca="1" si="10257"/>
        <v>167</v>
      </c>
      <c r="K93815">
        <f t="shared" ca="1" si="10258"/>
        <v>0</v>
      </c>
      <c r="L93815">
        <f t="shared" ca="1" si="10259"/>
        <v>0</v>
      </c>
      <c r="M93815">
        <f t="shared" ca="1" si="10260"/>
        <v>0</v>
      </c>
      <c r="N93815" t="str">
        <f t="shared" ca="1" si="10261"/>
        <v>X</v>
      </c>
    </row>
    <row r="93816" spans="7:14" x14ac:dyDescent="0.3">
      <c r="G93816">
        <v>93815</v>
      </c>
      <c r="H93816">
        <f t="shared" ca="1" si="10255"/>
        <v>126</v>
      </c>
      <c r="I93816">
        <f t="shared" ca="1" si="10256"/>
        <v>16</v>
      </c>
      <c r="J93816">
        <f t="shared" ca="1" si="10257"/>
        <v>88</v>
      </c>
      <c r="K93816">
        <f t="shared" ca="1" si="10258"/>
        <v>0</v>
      </c>
      <c r="L93816">
        <f t="shared" ca="1" si="10259"/>
        <v>0</v>
      </c>
      <c r="M93816">
        <f t="shared" ca="1" si="10260"/>
        <v>0</v>
      </c>
      <c r="N93816" t="str">
        <f t="shared" ca="1" si="10261"/>
        <v>X</v>
      </c>
    </row>
    <row r="93817" spans="7:14" x14ac:dyDescent="0.3">
      <c r="G93817">
        <v>93816</v>
      </c>
      <c r="H93817">
        <f t="shared" ca="1" si="10255"/>
        <v>177</v>
      </c>
      <c r="I93817">
        <f t="shared" ca="1" si="10256"/>
        <v>16</v>
      </c>
      <c r="J93817">
        <f t="shared" ca="1" si="10257"/>
        <v>195</v>
      </c>
      <c r="K93817">
        <f t="shared" ca="1" si="10258"/>
        <v>0</v>
      </c>
      <c r="L93817">
        <f t="shared" ca="1" si="10259"/>
        <v>0</v>
      </c>
      <c r="M93817">
        <f t="shared" ca="1" si="10260"/>
        <v>0</v>
      </c>
      <c r="N93817" t="str">
        <f t="shared" ca="1" si="10261"/>
        <v>X</v>
      </c>
    </row>
    <row r="93818" spans="7:14" x14ac:dyDescent="0.3">
      <c r="G93818">
        <v>93817</v>
      </c>
      <c r="H93818">
        <f t="shared" ca="1" si="10255"/>
        <v>121</v>
      </c>
      <c r="I93818">
        <f t="shared" ca="1" si="10256"/>
        <v>20</v>
      </c>
      <c r="J93818">
        <f t="shared" ca="1" si="10257"/>
        <v>199</v>
      </c>
      <c r="K93818">
        <f t="shared" ca="1" si="10258"/>
        <v>0</v>
      </c>
      <c r="L93818">
        <f t="shared" ca="1" si="10259"/>
        <v>0</v>
      </c>
      <c r="M93818">
        <f t="shared" ca="1" si="10260"/>
        <v>0</v>
      </c>
      <c r="N93818" t="str">
        <f t="shared" ca="1" si="10261"/>
        <v>X</v>
      </c>
    </row>
    <row r="93819" spans="7:14" x14ac:dyDescent="0.3">
      <c r="G93819">
        <v>93818</v>
      </c>
      <c r="H93819">
        <f t="shared" ca="1" si="10255"/>
        <v>68</v>
      </c>
      <c r="I93819">
        <f t="shared" ca="1" si="10256"/>
        <v>16</v>
      </c>
      <c r="J93819">
        <f t="shared" ca="1" si="10257"/>
        <v>85</v>
      </c>
      <c r="K93819">
        <f t="shared" ca="1" si="10258"/>
        <v>0</v>
      </c>
      <c r="L93819">
        <f t="shared" ca="1" si="10259"/>
        <v>0</v>
      </c>
      <c r="M93819">
        <f t="shared" ca="1" si="10260"/>
        <v>0</v>
      </c>
      <c r="N93819" t="str">
        <f t="shared" ca="1" si="10261"/>
        <v>X</v>
      </c>
    </row>
    <row r="93820" spans="7:14" x14ac:dyDescent="0.3">
      <c r="G93820">
        <v>93819</v>
      </c>
      <c r="H93820">
        <f t="shared" ca="1" si="10255"/>
        <v>120</v>
      </c>
      <c r="I93820">
        <f t="shared" ca="1" si="10256"/>
        <v>2</v>
      </c>
      <c r="J93820">
        <f t="shared" ca="1" si="10257"/>
        <v>28</v>
      </c>
      <c r="K93820">
        <f t="shared" ca="1" si="10258"/>
        <v>0</v>
      </c>
      <c r="L93820">
        <f t="shared" ca="1" si="10259"/>
        <v>0</v>
      </c>
      <c r="M93820">
        <f t="shared" ca="1" si="10260"/>
        <v>1</v>
      </c>
      <c r="N93820" t="str">
        <f t="shared" ca="1" si="10261"/>
        <v>X</v>
      </c>
    </row>
    <row r="93821" spans="7:14" x14ac:dyDescent="0.3">
      <c r="G93821">
        <v>93820</v>
      </c>
      <c r="H93821">
        <f t="shared" ca="1" si="10255"/>
        <v>91</v>
      </c>
      <c r="I93821">
        <f t="shared" ca="1" si="10256"/>
        <v>3</v>
      </c>
      <c r="J93821">
        <f t="shared" ca="1" si="10257"/>
        <v>188</v>
      </c>
      <c r="K93821">
        <f t="shared" ca="1" si="10258"/>
        <v>0</v>
      </c>
      <c r="L93821">
        <f t="shared" ca="1" si="10259"/>
        <v>0</v>
      </c>
      <c r="M93821">
        <f t="shared" ca="1" si="10260"/>
        <v>0</v>
      </c>
      <c r="N93821" t="str">
        <f t="shared" ca="1" si="10261"/>
        <v>X</v>
      </c>
    </row>
    <row r="93822" spans="7:14" x14ac:dyDescent="0.3">
      <c r="G93822">
        <v>93821</v>
      </c>
      <c r="H93822">
        <f t="shared" ca="1" si="10255"/>
        <v>34</v>
      </c>
      <c r="I93822">
        <f t="shared" ca="1" si="10256"/>
        <v>17</v>
      </c>
      <c r="J93822">
        <f t="shared" ca="1" si="10257"/>
        <v>120</v>
      </c>
      <c r="K93822">
        <f t="shared" ca="1" si="10258"/>
        <v>0</v>
      </c>
      <c r="L93822">
        <f t="shared" ca="1" si="10259"/>
        <v>0</v>
      </c>
      <c r="M93822">
        <f t="shared" ca="1" si="10260"/>
        <v>0</v>
      </c>
      <c r="N93822" t="str">
        <f t="shared" ca="1" si="10261"/>
        <v>X</v>
      </c>
    </row>
    <row r="93823" spans="7:14" x14ac:dyDescent="0.3">
      <c r="G93823">
        <v>93822</v>
      </c>
      <c r="H93823">
        <f t="shared" ca="1" si="10255"/>
        <v>142</v>
      </c>
      <c r="I93823">
        <f t="shared" ca="1" si="10256"/>
        <v>6</v>
      </c>
      <c r="J93823">
        <f t="shared" ca="1" si="10257"/>
        <v>55</v>
      </c>
      <c r="K93823">
        <f t="shared" ca="1" si="10258"/>
        <v>0</v>
      </c>
      <c r="L93823">
        <f t="shared" ca="1" si="10259"/>
        <v>0</v>
      </c>
      <c r="M93823">
        <f t="shared" ca="1" si="10260"/>
        <v>0</v>
      </c>
      <c r="N93823" t="str">
        <f t="shared" ca="1" si="10261"/>
        <v>X</v>
      </c>
    </row>
    <row r="93824" spans="7:14" x14ac:dyDescent="0.3">
      <c r="G93824">
        <v>93823</v>
      </c>
      <c r="H93824">
        <f t="shared" ca="1" si="10255"/>
        <v>174</v>
      </c>
      <c r="I93824">
        <f t="shared" ca="1" si="10256"/>
        <v>14</v>
      </c>
      <c r="J93824">
        <f t="shared" ca="1" si="10257"/>
        <v>109</v>
      </c>
      <c r="K93824">
        <f t="shared" ca="1" si="10258"/>
        <v>0</v>
      </c>
      <c r="L93824">
        <f t="shared" ca="1" si="10259"/>
        <v>0</v>
      </c>
      <c r="M93824">
        <f t="shared" ca="1" si="10260"/>
        <v>0</v>
      </c>
      <c r="N93824" t="str">
        <f t="shared" ca="1" si="10261"/>
        <v>X</v>
      </c>
    </row>
    <row r="93825" spans="7:14" x14ac:dyDescent="0.3">
      <c r="G93825">
        <v>93824</v>
      </c>
      <c r="H93825">
        <f t="shared" ca="1" si="10255"/>
        <v>164</v>
      </c>
      <c r="I93825">
        <f t="shared" ca="1" si="10256"/>
        <v>12</v>
      </c>
      <c r="J93825">
        <f t="shared" ca="1" si="10257"/>
        <v>159</v>
      </c>
      <c r="K93825">
        <f t="shared" ca="1" si="10258"/>
        <v>0</v>
      </c>
      <c r="L93825">
        <f t="shared" ca="1" si="10259"/>
        <v>0</v>
      </c>
      <c r="M93825">
        <f t="shared" ca="1" si="10260"/>
        <v>0</v>
      </c>
      <c r="N93825" t="str">
        <f t="shared" ca="1" si="10261"/>
        <v>X</v>
      </c>
    </row>
    <row r="93826" spans="7:14" x14ac:dyDescent="0.3">
      <c r="G93826">
        <v>93825</v>
      </c>
      <c r="H93826">
        <f t="shared" ca="1" si="10255"/>
        <v>79</v>
      </c>
      <c r="I93826">
        <f t="shared" ca="1" si="10256"/>
        <v>18</v>
      </c>
      <c r="J93826">
        <f t="shared" ca="1" si="10257"/>
        <v>16</v>
      </c>
      <c r="K93826">
        <f t="shared" ca="1" si="10258"/>
        <v>0</v>
      </c>
      <c r="L93826">
        <f t="shared" ca="1" si="10259"/>
        <v>0</v>
      </c>
      <c r="M93826">
        <f t="shared" ca="1" si="10260"/>
        <v>0</v>
      </c>
      <c r="N93826" t="str">
        <f t="shared" ca="1" si="10261"/>
        <v>X</v>
      </c>
    </row>
    <row r="93827" spans="7:14" x14ac:dyDescent="0.3">
      <c r="G93827">
        <v>93826</v>
      </c>
      <c r="H93827">
        <f t="shared" ref="H93827:H93890" ca="1" si="10262">RANDBETWEEN(0,200)</f>
        <v>129</v>
      </c>
      <c r="I93827">
        <f t="shared" ref="I93827:I93890" ca="1" si="10263">RANDBETWEEN(0,20)</f>
        <v>5</v>
      </c>
      <c r="J93827">
        <f t="shared" ref="J93827:J93890" ca="1" si="10264">RANDBETWEEN(0,200)</f>
        <v>42</v>
      </c>
      <c r="K93827">
        <f t="shared" ref="K93827:K93890" ca="1" si="10265">IF(2*H93827+5*I93827&lt;=100,1,0)</f>
        <v>0</v>
      </c>
      <c r="L93827">
        <f t="shared" ref="L93827:L93890" ca="1" si="10266">IF(I93827-J93827&gt;=10,1,0)</f>
        <v>0</v>
      </c>
      <c r="M93827">
        <f t="shared" ref="M93827:M93890" ca="1" si="10267">IF(H93827+I93827^2+J93827&lt;=200,1,0)</f>
        <v>1</v>
      </c>
      <c r="N93827" t="str">
        <f t="shared" ref="N93827:N93890" ca="1" si="10268">IF(K93827*L93827*M93827=1,2*H93827^3+4*I93827+J93827,"X")</f>
        <v>X</v>
      </c>
    </row>
    <row r="93828" spans="7:14" x14ac:dyDescent="0.3">
      <c r="G93828">
        <v>93827</v>
      </c>
      <c r="H93828">
        <f t="shared" ca="1" si="10262"/>
        <v>183</v>
      </c>
      <c r="I93828">
        <f t="shared" ca="1" si="10263"/>
        <v>10</v>
      </c>
      <c r="J93828">
        <f t="shared" ca="1" si="10264"/>
        <v>189</v>
      </c>
      <c r="K93828">
        <f t="shared" ca="1" si="10265"/>
        <v>0</v>
      </c>
      <c r="L93828">
        <f t="shared" ca="1" si="10266"/>
        <v>0</v>
      </c>
      <c r="M93828">
        <f t="shared" ca="1" si="10267"/>
        <v>0</v>
      </c>
      <c r="N93828" t="str">
        <f t="shared" ca="1" si="10268"/>
        <v>X</v>
      </c>
    </row>
    <row r="93829" spans="7:14" x14ac:dyDescent="0.3">
      <c r="G93829">
        <v>93828</v>
      </c>
      <c r="H93829">
        <f t="shared" ca="1" si="10262"/>
        <v>191</v>
      </c>
      <c r="I93829">
        <f t="shared" ca="1" si="10263"/>
        <v>19</v>
      </c>
      <c r="J93829">
        <f t="shared" ca="1" si="10264"/>
        <v>71</v>
      </c>
      <c r="K93829">
        <f t="shared" ca="1" si="10265"/>
        <v>0</v>
      </c>
      <c r="L93829">
        <f t="shared" ca="1" si="10266"/>
        <v>0</v>
      </c>
      <c r="M93829">
        <f t="shared" ca="1" si="10267"/>
        <v>0</v>
      </c>
      <c r="N93829" t="str">
        <f t="shared" ca="1" si="10268"/>
        <v>X</v>
      </c>
    </row>
    <row r="93830" spans="7:14" x14ac:dyDescent="0.3">
      <c r="G93830">
        <v>93829</v>
      </c>
      <c r="H93830">
        <f t="shared" ca="1" si="10262"/>
        <v>143</v>
      </c>
      <c r="I93830">
        <f t="shared" ca="1" si="10263"/>
        <v>12</v>
      </c>
      <c r="J93830">
        <f t="shared" ca="1" si="10264"/>
        <v>174</v>
      </c>
      <c r="K93830">
        <f t="shared" ca="1" si="10265"/>
        <v>0</v>
      </c>
      <c r="L93830">
        <f t="shared" ca="1" si="10266"/>
        <v>0</v>
      </c>
      <c r="M93830">
        <f t="shared" ca="1" si="10267"/>
        <v>0</v>
      </c>
      <c r="N93830" t="str">
        <f t="shared" ca="1" si="10268"/>
        <v>X</v>
      </c>
    </row>
    <row r="93831" spans="7:14" x14ac:dyDescent="0.3">
      <c r="G93831">
        <v>93830</v>
      </c>
      <c r="H93831">
        <f t="shared" ca="1" si="10262"/>
        <v>121</v>
      </c>
      <c r="I93831">
        <f t="shared" ca="1" si="10263"/>
        <v>20</v>
      </c>
      <c r="J93831">
        <f t="shared" ca="1" si="10264"/>
        <v>118</v>
      </c>
      <c r="K93831">
        <f t="shared" ca="1" si="10265"/>
        <v>0</v>
      </c>
      <c r="L93831">
        <f t="shared" ca="1" si="10266"/>
        <v>0</v>
      </c>
      <c r="M93831">
        <f t="shared" ca="1" si="10267"/>
        <v>0</v>
      </c>
      <c r="N93831" t="str">
        <f t="shared" ca="1" si="10268"/>
        <v>X</v>
      </c>
    </row>
    <row r="93832" spans="7:14" x14ac:dyDescent="0.3">
      <c r="G93832">
        <v>93831</v>
      </c>
      <c r="H93832">
        <f t="shared" ca="1" si="10262"/>
        <v>51</v>
      </c>
      <c r="I93832">
        <f t="shared" ca="1" si="10263"/>
        <v>11</v>
      </c>
      <c r="J93832">
        <f t="shared" ca="1" si="10264"/>
        <v>98</v>
      </c>
      <c r="K93832">
        <f t="shared" ca="1" si="10265"/>
        <v>0</v>
      </c>
      <c r="L93832">
        <f t="shared" ca="1" si="10266"/>
        <v>0</v>
      </c>
      <c r="M93832">
        <f t="shared" ca="1" si="10267"/>
        <v>0</v>
      </c>
      <c r="N93832" t="str">
        <f t="shared" ca="1" si="10268"/>
        <v>X</v>
      </c>
    </row>
    <row r="93833" spans="7:14" x14ac:dyDescent="0.3">
      <c r="G93833">
        <v>93832</v>
      </c>
      <c r="H93833">
        <f t="shared" ca="1" si="10262"/>
        <v>35</v>
      </c>
      <c r="I93833">
        <f t="shared" ca="1" si="10263"/>
        <v>7</v>
      </c>
      <c r="J93833">
        <f t="shared" ca="1" si="10264"/>
        <v>88</v>
      </c>
      <c r="K93833">
        <f t="shared" ca="1" si="10265"/>
        <v>0</v>
      </c>
      <c r="L93833">
        <f t="shared" ca="1" si="10266"/>
        <v>0</v>
      </c>
      <c r="M93833">
        <f t="shared" ca="1" si="10267"/>
        <v>1</v>
      </c>
      <c r="N93833" t="str">
        <f t="shared" ca="1" si="10268"/>
        <v>X</v>
      </c>
    </row>
    <row r="93834" spans="7:14" x14ac:dyDescent="0.3">
      <c r="G93834">
        <v>93833</v>
      </c>
      <c r="H93834">
        <f t="shared" ca="1" si="10262"/>
        <v>178</v>
      </c>
      <c r="I93834">
        <f t="shared" ca="1" si="10263"/>
        <v>12</v>
      </c>
      <c r="J93834">
        <f t="shared" ca="1" si="10264"/>
        <v>151</v>
      </c>
      <c r="K93834">
        <f t="shared" ca="1" si="10265"/>
        <v>0</v>
      </c>
      <c r="L93834">
        <f t="shared" ca="1" si="10266"/>
        <v>0</v>
      </c>
      <c r="M93834">
        <f t="shared" ca="1" si="10267"/>
        <v>0</v>
      </c>
      <c r="N93834" t="str">
        <f t="shared" ca="1" si="10268"/>
        <v>X</v>
      </c>
    </row>
    <row r="93835" spans="7:14" x14ac:dyDescent="0.3">
      <c r="G93835">
        <v>93834</v>
      </c>
      <c r="H93835">
        <f t="shared" ca="1" si="10262"/>
        <v>57</v>
      </c>
      <c r="I93835">
        <f t="shared" ca="1" si="10263"/>
        <v>0</v>
      </c>
      <c r="J93835">
        <f t="shared" ca="1" si="10264"/>
        <v>37</v>
      </c>
      <c r="K93835">
        <f t="shared" ca="1" si="10265"/>
        <v>0</v>
      </c>
      <c r="L93835">
        <f t="shared" ca="1" si="10266"/>
        <v>0</v>
      </c>
      <c r="M93835">
        <f t="shared" ca="1" si="10267"/>
        <v>1</v>
      </c>
      <c r="N93835" t="str">
        <f t="shared" ca="1" si="10268"/>
        <v>X</v>
      </c>
    </row>
    <row r="93836" spans="7:14" x14ac:dyDescent="0.3">
      <c r="G93836">
        <v>93835</v>
      </c>
      <c r="H93836">
        <f t="shared" ca="1" si="10262"/>
        <v>142</v>
      </c>
      <c r="I93836">
        <f t="shared" ca="1" si="10263"/>
        <v>4</v>
      </c>
      <c r="J93836">
        <f t="shared" ca="1" si="10264"/>
        <v>30</v>
      </c>
      <c r="K93836">
        <f t="shared" ca="1" si="10265"/>
        <v>0</v>
      </c>
      <c r="L93836">
        <f t="shared" ca="1" si="10266"/>
        <v>0</v>
      </c>
      <c r="M93836">
        <f t="shared" ca="1" si="10267"/>
        <v>1</v>
      </c>
      <c r="N93836" t="str">
        <f t="shared" ca="1" si="10268"/>
        <v>X</v>
      </c>
    </row>
    <row r="93837" spans="7:14" x14ac:dyDescent="0.3">
      <c r="G93837">
        <v>93836</v>
      </c>
      <c r="H93837">
        <f t="shared" ca="1" si="10262"/>
        <v>192</v>
      </c>
      <c r="I93837">
        <f t="shared" ca="1" si="10263"/>
        <v>13</v>
      </c>
      <c r="J93837">
        <f t="shared" ca="1" si="10264"/>
        <v>147</v>
      </c>
      <c r="K93837">
        <f t="shared" ca="1" si="10265"/>
        <v>0</v>
      </c>
      <c r="L93837">
        <f t="shared" ca="1" si="10266"/>
        <v>0</v>
      </c>
      <c r="M93837">
        <f t="shared" ca="1" si="10267"/>
        <v>0</v>
      </c>
      <c r="N93837" t="str">
        <f t="shared" ca="1" si="10268"/>
        <v>X</v>
      </c>
    </row>
    <row r="93838" spans="7:14" x14ac:dyDescent="0.3">
      <c r="G93838">
        <v>93837</v>
      </c>
      <c r="H93838">
        <f t="shared" ca="1" si="10262"/>
        <v>69</v>
      </c>
      <c r="I93838">
        <f t="shared" ca="1" si="10263"/>
        <v>10</v>
      </c>
      <c r="J93838">
        <f t="shared" ca="1" si="10264"/>
        <v>24</v>
      </c>
      <c r="K93838">
        <f t="shared" ca="1" si="10265"/>
        <v>0</v>
      </c>
      <c r="L93838">
        <f t="shared" ca="1" si="10266"/>
        <v>0</v>
      </c>
      <c r="M93838">
        <f t="shared" ca="1" si="10267"/>
        <v>1</v>
      </c>
      <c r="N93838" t="str">
        <f t="shared" ca="1" si="10268"/>
        <v>X</v>
      </c>
    </row>
    <row r="93839" spans="7:14" x14ac:dyDescent="0.3">
      <c r="G93839">
        <v>93838</v>
      </c>
      <c r="H93839">
        <f t="shared" ca="1" si="10262"/>
        <v>21</v>
      </c>
      <c r="I93839">
        <f t="shared" ca="1" si="10263"/>
        <v>19</v>
      </c>
      <c r="J93839">
        <f t="shared" ca="1" si="10264"/>
        <v>29</v>
      </c>
      <c r="K93839">
        <f t="shared" ca="1" si="10265"/>
        <v>0</v>
      </c>
      <c r="L93839">
        <f t="shared" ca="1" si="10266"/>
        <v>0</v>
      </c>
      <c r="M93839">
        <f t="shared" ca="1" si="10267"/>
        <v>0</v>
      </c>
      <c r="N93839" t="str">
        <f t="shared" ca="1" si="10268"/>
        <v>X</v>
      </c>
    </row>
    <row r="93840" spans="7:14" x14ac:dyDescent="0.3">
      <c r="G93840">
        <v>93839</v>
      </c>
      <c r="H93840">
        <f t="shared" ca="1" si="10262"/>
        <v>79</v>
      </c>
      <c r="I93840">
        <f t="shared" ca="1" si="10263"/>
        <v>4</v>
      </c>
      <c r="J93840">
        <f t="shared" ca="1" si="10264"/>
        <v>86</v>
      </c>
      <c r="K93840">
        <f t="shared" ca="1" si="10265"/>
        <v>0</v>
      </c>
      <c r="L93840">
        <f t="shared" ca="1" si="10266"/>
        <v>0</v>
      </c>
      <c r="M93840">
        <f t="shared" ca="1" si="10267"/>
        <v>1</v>
      </c>
      <c r="N93840" t="str">
        <f t="shared" ca="1" si="10268"/>
        <v>X</v>
      </c>
    </row>
    <row r="93841" spans="7:14" x14ac:dyDescent="0.3">
      <c r="G93841">
        <v>93840</v>
      </c>
      <c r="H93841">
        <f t="shared" ca="1" si="10262"/>
        <v>62</v>
      </c>
      <c r="I93841">
        <f t="shared" ca="1" si="10263"/>
        <v>4</v>
      </c>
      <c r="J93841">
        <f t="shared" ca="1" si="10264"/>
        <v>198</v>
      </c>
      <c r="K93841">
        <f t="shared" ca="1" si="10265"/>
        <v>0</v>
      </c>
      <c r="L93841">
        <f t="shared" ca="1" si="10266"/>
        <v>0</v>
      </c>
      <c r="M93841">
        <f t="shared" ca="1" si="10267"/>
        <v>0</v>
      </c>
      <c r="N93841" t="str">
        <f t="shared" ca="1" si="10268"/>
        <v>X</v>
      </c>
    </row>
    <row r="93842" spans="7:14" x14ac:dyDescent="0.3">
      <c r="G93842">
        <v>93841</v>
      </c>
      <c r="H93842">
        <f t="shared" ca="1" si="10262"/>
        <v>75</v>
      </c>
      <c r="I93842">
        <f t="shared" ca="1" si="10263"/>
        <v>5</v>
      </c>
      <c r="J93842">
        <f t="shared" ca="1" si="10264"/>
        <v>6</v>
      </c>
      <c r="K93842">
        <f t="shared" ca="1" si="10265"/>
        <v>0</v>
      </c>
      <c r="L93842">
        <f t="shared" ca="1" si="10266"/>
        <v>0</v>
      </c>
      <c r="M93842">
        <f t="shared" ca="1" si="10267"/>
        <v>1</v>
      </c>
      <c r="N93842" t="str">
        <f t="shared" ca="1" si="10268"/>
        <v>X</v>
      </c>
    </row>
    <row r="93843" spans="7:14" x14ac:dyDescent="0.3">
      <c r="G93843">
        <v>93842</v>
      </c>
      <c r="H93843">
        <f t="shared" ca="1" si="10262"/>
        <v>124</v>
      </c>
      <c r="I93843">
        <f t="shared" ca="1" si="10263"/>
        <v>7</v>
      </c>
      <c r="J93843">
        <f t="shared" ca="1" si="10264"/>
        <v>8</v>
      </c>
      <c r="K93843">
        <f t="shared" ca="1" si="10265"/>
        <v>0</v>
      </c>
      <c r="L93843">
        <f t="shared" ca="1" si="10266"/>
        <v>0</v>
      </c>
      <c r="M93843">
        <f t="shared" ca="1" si="10267"/>
        <v>1</v>
      </c>
      <c r="N93843" t="str">
        <f t="shared" ca="1" si="10268"/>
        <v>X</v>
      </c>
    </row>
    <row r="93844" spans="7:14" x14ac:dyDescent="0.3">
      <c r="G93844">
        <v>93843</v>
      </c>
      <c r="H93844">
        <f t="shared" ca="1" si="10262"/>
        <v>197</v>
      </c>
      <c r="I93844">
        <f t="shared" ca="1" si="10263"/>
        <v>15</v>
      </c>
      <c r="J93844">
        <f t="shared" ca="1" si="10264"/>
        <v>185</v>
      </c>
      <c r="K93844">
        <f t="shared" ca="1" si="10265"/>
        <v>0</v>
      </c>
      <c r="L93844">
        <f t="shared" ca="1" si="10266"/>
        <v>0</v>
      </c>
      <c r="M93844">
        <f t="shared" ca="1" si="10267"/>
        <v>0</v>
      </c>
      <c r="N93844" t="str">
        <f t="shared" ca="1" si="10268"/>
        <v>X</v>
      </c>
    </row>
    <row r="93845" spans="7:14" x14ac:dyDescent="0.3">
      <c r="G93845">
        <v>93844</v>
      </c>
      <c r="H93845">
        <f t="shared" ca="1" si="10262"/>
        <v>73</v>
      </c>
      <c r="I93845">
        <f t="shared" ca="1" si="10263"/>
        <v>12</v>
      </c>
      <c r="J93845">
        <f t="shared" ca="1" si="10264"/>
        <v>114</v>
      </c>
      <c r="K93845">
        <f t="shared" ca="1" si="10265"/>
        <v>0</v>
      </c>
      <c r="L93845">
        <f t="shared" ca="1" si="10266"/>
        <v>0</v>
      </c>
      <c r="M93845">
        <f t="shared" ca="1" si="10267"/>
        <v>0</v>
      </c>
      <c r="N93845" t="str">
        <f t="shared" ca="1" si="10268"/>
        <v>X</v>
      </c>
    </row>
    <row r="93846" spans="7:14" x14ac:dyDescent="0.3">
      <c r="G93846">
        <v>93845</v>
      </c>
      <c r="H93846">
        <f t="shared" ca="1" si="10262"/>
        <v>84</v>
      </c>
      <c r="I93846">
        <f t="shared" ca="1" si="10263"/>
        <v>10</v>
      </c>
      <c r="J93846">
        <f t="shared" ca="1" si="10264"/>
        <v>73</v>
      </c>
      <c r="K93846">
        <f t="shared" ca="1" si="10265"/>
        <v>0</v>
      </c>
      <c r="L93846">
        <f t="shared" ca="1" si="10266"/>
        <v>0</v>
      </c>
      <c r="M93846">
        <f t="shared" ca="1" si="10267"/>
        <v>0</v>
      </c>
      <c r="N93846" t="str">
        <f t="shared" ca="1" si="10268"/>
        <v>X</v>
      </c>
    </row>
    <row r="93847" spans="7:14" x14ac:dyDescent="0.3">
      <c r="G93847">
        <v>93846</v>
      </c>
      <c r="H93847">
        <f t="shared" ca="1" si="10262"/>
        <v>17</v>
      </c>
      <c r="I93847">
        <f t="shared" ca="1" si="10263"/>
        <v>9</v>
      </c>
      <c r="J93847">
        <f t="shared" ca="1" si="10264"/>
        <v>138</v>
      </c>
      <c r="K93847">
        <f t="shared" ca="1" si="10265"/>
        <v>1</v>
      </c>
      <c r="L93847">
        <f t="shared" ca="1" si="10266"/>
        <v>0</v>
      </c>
      <c r="M93847">
        <f t="shared" ca="1" si="10267"/>
        <v>0</v>
      </c>
      <c r="N93847" t="str">
        <f t="shared" ca="1" si="10268"/>
        <v>X</v>
      </c>
    </row>
    <row r="93848" spans="7:14" x14ac:dyDescent="0.3">
      <c r="G93848">
        <v>93847</v>
      </c>
      <c r="H93848">
        <f t="shared" ca="1" si="10262"/>
        <v>25</v>
      </c>
      <c r="I93848">
        <f t="shared" ca="1" si="10263"/>
        <v>5</v>
      </c>
      <c r="J93848">
        <f t="shared" ca="1" si="10264"/>
        <v>100</v>
      </c>
      <c r="K93848">
        <f t="shared" ca="1" si="10265"/>
        <v>1</v>
      </c>
      <c r="L93848">
        <f t="shared" ca="1" si="10266"/>
        <v>0</v>
      </c>
      <c r="M93848">
        <f t="shared" ca="1" si="10267"/>
        <v>1</v>
      </c>
      <c r="N93848" t="str">
        <f t="shared" ca="1" si="10268"/>
        <v>X</v>
      </c>
    </row>
    <row r="93849" spans="7:14" x14ac:dyDescent="0.3">
      <c r="G93849">
        <v>93848</v>
      </c>
      <c r="H93849">
        <f t="shared" ca="1" si="10262"/>
        <v>150</v>
      </c>
      <c r="I93849">
        <f t="shared" ca="1" si="10263"/>
        <v>2</v>
      </c>
      <c r="J93849">
        <f t="shared" ca="1" si="10264"/>
        <v>81</v>
      </c>
      <c r="K93849">
        <f t="shared" ca="1" si="10265"/>
        <v>0</v>
      </c>
      <c r="L93849">
        <f t="shared" ca="1" si="10266"/>
        <v>0</v>
      </c>
      <c r="M93849">
        <f t="shared" ca="1" si="10267"/>
        <v>0</v>
      </c>
      <c r="N93849" t="str">
        <f t="shared" ca="1" si="10268"/>
        <v>X</v>
      </c>
    </row>
    <row r="93850" spans="7:14" x14ac:dyDescent="0.3">
      <c r="G93850">
        <v>93849</v>
      </c>
      <c r="H93850">
        <f t="shared" ca="1" si="10262"/>
        <v>172</v>
      </c>
      <c r="I93850">
        <f t="shared" ca="1" si="10263"/>
        <v>18</v>
      </c>
      <c r="J93850">
        <f t="shared" ca="1" si="10264"/>
        <v>72</v>
      </c>
      <c r="K93850">
        <f t="shared" ca="1" si="10265"/>
        <v>0</v>
      </c>
      <c r="L93850">
        <f t="shared" ca="1" si="10266"/>
        <v>0</v>
      </c>
      <c r="M93850">
        <f t="shared" ca="1" si="10267"/>
        <v>0</v>
      </c>
      <c r="N93850" t="str">
        <f t="shared" ca="1" si="10268"/>
        <v>X</v>
      </c>
    </row>
    <row r="93851" spans="7:14" x14ac:dyDescent="0.3">
      <c r="G93851">
        <v>93850</v>
      </c>
      <c r="H93851">
        <f t="shared" ca="1" si="10262"/>
        <v>139</v>
      </c>
      <c r="I93851">
        <f t="shared" ca="1" si="10263"/>
        <v>20</v>
      </c>
      <c r="J93851">
        <f t="shared" ca="1" si="10264"/>
        <v>166</v>
      </c>
      <c r="K93851">
        <f t="shared" ca="1" si="10265"/>
        <v>0</v>
      </c>
      <c r="L93851">
        <f t="shared" ca="1" si="10266"/>
        <v>0</v>
      </c>
      <c r="M93851">
        <f t="shared" ca="1" si="10267"/>
        <v>0</v>
      </c>
      <c r="N93851" t="str">
        <f t="shared" ca="1" si="10268"/>
        <v>X</v>
      </c>
    </row>
    <row r="93852" spans="7:14" x14ac:dyDescent="0.3">
      <c r="G93852">
        <v>93851</v>
      </c>
      <c r="H93852">
        <f t="shared" ca="1" si="10262"/>
        <v>136</v>
      </c>
      <c r="I93852">
        <f t="shared" ca="1" si="10263"/>
        <v>13</v>
      </c>
      <c r="J93852">
        <f t="shared" ca="1" si="10264"/>
        <v>115</v>
      </c>
      <c r="K93852">
        <f t="shared" ca="1" si="10265"/>
        <v>0</v>
      </c>
      <c r="L93852">
        <f t="shared" ca="1" si="10266"/>
        <v>0</v>
      </c>
      <c r="M93852">
        <f t="shared" ca="1" si="10267"/>
        <v>0</v>
      </c>
      <c r="N93852" t="str">
        <f t="shared" ca="1" si="10268"/>
        <v>X</v>
      </c>
    </row>
    <row r="93853" spans="7:14" x14ac:dyDescent="0.3">
      <c r="G93853">
        <v>93852</v>
      </c>
      <c r="H93853">
        <f t="shared" ca="1" si="10262"/>
        <v>162</v>
      </c>
      <c r="I93853">
        <f t="shared" ca="1" si="10263"/>
        <v>14</v>
      </c>
      <c r="J93853">
        <f t="shared" ca="1" si="10264"/>
        <v>95</v>
      </c>
      <c r="K93853">
        <f t="shared" ca="1" si="10265"/>
        <v>0</v>
      </c>
      <c r="L93853">
        <f t="shared" ca="1" si="10266"/>
        <v>0</v>
      </c>
      <c r="M93853">
        <f t="shared" ca="1" si="10267"/>
        <v>0</v>
      </c>
      <c r="N93853" t="str">
        <f t="shared" ca="1" si="10268"/>
        <v>X</v>
      </c>
    </row>
    <row r="93854" spans="7:14" x14ac:dyDescent="0.3">
      <c r="G93854">
        <v>93853</v>
      </c>
      <c r="H93854">
        <f t="shared" ca="1" si="10262"/>
        <v>80</v>
      </c>
      <c r="I93854">
        <f t="shared" ca="1" si="10263"/>
        <v>6</v>
      </c>
      <c r="J93854">
        <f t="shared" ca="1" si="10264"/>
        <v>68</v>
      </c>
      <c r="K93854">
        <f t="shared" ca="1" si="10265"/>
        <v>0</v>
      </c>
      <c r="L93854">
        <f t="shared" ca="1" si="10266"/>
        <v>0</v>
      </c>
      <c r="M93854">
        <f t="shared" ca="1" si="10267"/>
        <v>1</v>
      </c>
      <c r="N93854" t="str">
        <f t="shared" ca="1" si="10268"/>
        <v>X</v>
      </c>
    </row>
    <row r="93855" spans="7:14" x14ac:dyDescent="0.3">
      <c r="G93855">
        <v>93854</v>
      </c>
      <c r="H93855">
        <f t="shared" ca="1" si="10262"/>
        <v>61</v>
      </c>
      <c r="I93855">
        <f t="shared" ca="1" si="10263"/>
        <v>3</v>
      </c>
      <c r="J93855">
        <f t="shared" ca="1" si="10264"/>
        <v>82</v>
      </c>
      <c r="K93855">
        <f t="shared" ca="1" si="10265"/>
        <v>0</v>
      </c>
      <c r="L93855">
        <f t="shared" ca="1" si="10266"/>
        <v>0</v>
      </c>
      <c r="M93855">
        <f t="shared" ca="1" si="10267"/>
        <v>1</v>
      </c>
      <c r="N93855" t="str">
        <f t="shared" ca="1" si="10268"/>
        <v>X</v>
      </c>
    </row>
    <row r="93856" spans="7:14" x14ac:dyDescent="0.3">
      <c r="G93856">
        <v>93855</v>
      </c>
      <c r="H93856">
        <f t="shared" ca="1" si="10262"/>
        <v>183</v>
      </c>
      <c r="I93856">
        <f t="shared" ca="1" si="10263"/>
        <v>18</v>
      </c>
      <c r="J93856">
        <f t="shared" ca="1" si="10264"/>
        <v>22</v>
      </c>
      <c r="K93856">
        <f t="shared" ca="1" si="10265"/>
        <v>0</v>
      </c>
      <c r="L93856">
        <f t="shared" ca="1" si="10266"/>
        <v>0</v>
      </c>
      <c r="M93856">
        <f t="shared" ca="1" si="10267"/>
        <v>0</v>
      </c>
      <c r="N93856" t="str">
        <f t="shared" ca="1" si="10268"/>
        <v>X</v>
      </c>
    </row>
    <row r="93857" spans="7:14" x14ac:dyDescent="0.3">
      <c r="G93857">
        <v>93856</v>
      </c>
      <c r="H93857">
        <f t="shared" ca="1" si="10262"/>
        <v>43</v>
      </c>
      <c r="I93857">
        <f t="shared" ca="1" si="10263"/>
        <v>18</v>
      </c>
      <c r="J93857">
        <f t="shared" ca="1" si="10264"/>
        <v>60</v>
      </c>
      <c r="K93857">
        <f t="shared" ca="1" si="10265"/>
        <v>0</v>
      </c>
      <c r="L93857">
        <f t="shared" ca="1" si="10266"/>
        <v>0</v>
      </c>
      <c r="M93857">
        <f t="shared" ca="1" si="10267"/>
        <v>0</v>
      </c>
      <c r="N93857" t="str">
        <f t="shared" ca="1" si="10268"/>
        <v>X</v>
      </c>
    </row>
    <row r="93858" spans="7:14" x14ac:dyDescent="0.3">
      <c r="G93858">
        <v>93857</v>
      </c>
      <c r="H93858">
        <f t="shared" ca="1" si="10262"/>
        <v>83</v>
      </c>
      <c r="I93858">
        <f t="shared" ca="1" si="10263"/>
        <v>15</v>
      </c>
      <c r="J93858">
        <f t="shared" ca="1" si="10264"/>
        <v>20</v>
      </c>
      <c r="K93858">
        <f t="shared" ca="1" si="10265"/>
        <v>0</v>
      </c>
      <c r="L93858">
        <f t="shared" ca="1" si="10266"/>
        <v>0</v>
      </c>
      <c r="M93858">
        <f t="shared" ca="1" si="10267"/>
        <v>0</v>
      </c>
      <c r="N93858" t="str">
        <f t="shared" ca="1" si="10268"/>
        <v>X</v>
      </c>
    </row>
    <row r="93859" spans="7:14" x14ac:dyDescent="0.3">
      <c r="G93859">
        <v>93858</v>
      </c>
      <c r="H93859">
        <f t="shared" ca="1" si="10262"/>
        <v>145</v>
      </c>
      <c r="I93859">
        <f t="shared" ca="1" si="10263"/>
        <v>14</v>
      </c>
      <c r="J93859">
        <f t="shared" ca="1" si="10264"/>
        <v>62</v>
      </c>
      <c r="K93859">
        <f t="shared" ca="1" si="10265"/>
        <v>0</v>
      </c>
      <c r="L93859">
        <f t="shared" ca="1" si="10266"/>
        <v>0</v>
      </c>
      <c r="M93859">
        <f t="shared" ca="1" si="10267"/>
        <v>0</v>
      </c>
      <c r="N93859" t="str">
        <f t="shared" ca="1" si="10268"/>
        <v>X</v>
      </c>
    </row>
    <row r="93860" spans="7:14" x14ac:dyDescent="0.3">
      <c r="G93860">
        <v>93859</v>
      </c>
      <c r="H93860">
        <f t="shared" ca="1" si="10262"/>
        <v>113</v>
      </c>
      <c r="I93860">
        <f t="shared" ca="1" si="10263"/>
        <v>5</v>
      </c>
      <c r="J93860">
        <f t="shared" ca="1" si="10264"/>
        <v>160</v>
      </c>
      <c r="K93860">
        <f t="shared" ca="1" si="10265"/>
        <v>0</v>
      </c>
      <c r="L93860">
        <f t="shared" ca="1" si="10266"/>
        <v>0</v>
      </c>
      <c r="M93860">
        <f t="shared" ca="1" si="10267"/>
        <v>0</v>
      </c>
      <c r="N93860" t="str">
        <f t="shared" ca="1" si="10268"/>
        <v>X</v>
      </c>
    </row>
    <row r="93861" spans="7:14" x14ac:dyDescent="0.3">
      <c r="G93861">
        <v>93860</v>
      </c>
      <c r="H93861">
        <f t="shared" ca="1" si="10262"/>
        <v>101</v>
      </c>
      <c r="I93861">
        <f t="shared" ca="1" si="10263"/>
        <v>13</v>
      </c>
      <c r="J93861">
        <f t="shared" ca="1" si="10264"/>
        <v>189</v>
      </c>
      <c r="K93861">
        <f t="shared" ca="1" si="10265"/>
        <v>0</v>
      </c>
      <c r="L93861">
        <f t="shared" ca="1" si="10266"/>
        <v>0</v>
      </c>
      <c r="M93861">
        <f t="shared" ca="1" si="10267"/>
        <v>0</v>
      </c>
      <c r="N93861" t="str">
        <f t="shared" ca="1" si="10268"/>
        <v>X</v>
      </c>
    </row>
    <row r="93862" spans="7:14" x14ac:dyDescent="0.3">
      <c r="G93862">
        <v>93861</v>
      </c>
      <c r="H93862">
        <f t="shared" ca="1" si="10262"/>
        <v>108</v>
      </c>
      <c r="I93862">
        <f t="shared" ca="1" si="10263"/>
        <v>1</v>
      </c>
      <c r="J93862">
        <f t="shared" ca="1" si="10264"/>
        <v>105</v>
      </c>
      <c r="K93862">
        <f t="shared" ca="1" si="10265"/>
        <v>0</v>
      </c>
      <c r="L93862">
        <f t="shared" ca="1" si="10266"/>
        <v>0</v>
      </c>
      <c r="M93862">
        <f t="shared" ca="1" si="10267"/>
        <v>0</v>
      </c>
      <c r="N93862" t="str">
        <f t="shared" ca="1" si="10268"/>
        <v>X</v>
      </c>
    </row>
    <row r="93863" spans="7:14" x14ac:dyDescent="0.3">
      <c r="G93863">
        <v>93862</v>
      </c>
      <c r="H93863">
        <f t="shared" ca="1" si="10262"/>
        <v>97</v>
      </c>
      <c r="I93863">
        <f t="shared" ca="1" si="10263"/>
        <v>1</v>
      </c>
      <c r="J93863">
        <f t="shared" ca="1" si="10264"/>
        <v>79</v>
      </c>
      <c r="K93863">
        <f t="shared" ca="1" si="10265"/>
        <v>0</v>
      </c>
      <c r="L93863">
        <f t="shared" ca="1" si="10266"/>
        <v>0</v>
      </c>
      <c r="M93863">
        <f t="shared" ca="1" si="10267"/>
        <v>1</v>
      </c>
      <c r="N93863" t="str">
        <f t="shared" ca="1" si="10268"/>
        <v>X</v>
      </c>
    </row>
    <row r="93864" spans="7:14" x14ac:dyDescent="0.3">
      <c r="G93864">
        <v>93863</v>
      </c>
      <c r="H93864">
        <f t="shared" ca="1" si="10262"/>
        <v>19</v>
      </c>
      <c r="I93864">
        <f t="shared" ca="1" si="10263"/>
        <v>6</v>
      </c>
      <c r="J93864">
        <f t="shared" ca="1" si="10264"/>
        <v>145</v>
      </c>
      <c r="K93864">
        <f t="shared" ca="1" si="10265"/>
        <v>1</v>
      </c>
      <c r="L93864">
        <f t="shared" ca="1" si="10266"/>
        <v>0</v>
      </c>
      <c r="M93864">
        <f t="shared" ca="1" si="10267"/>
        <v>1</v>
      </c>
      <c r="N93864" t="str">
        <f t="shared" ca="1" si="10268"/>
        <v>X</v>
      </c>
    </row>
    <row r="93865" spans="7:14" x14ac:dyDescent="0.3">
      <c r="G93865">
        <v>93864</v>
      </c>
      <c r="H93865">
        <f t="shared" ca="1" si="10262"/>
        <v>142</v>
      </c>
      <c r="I93865">
        <f t="shared" ca="1" si="10263"/>
        <v>12</v>
      </c>
      <c r="J93865">
        <f t="shared" ca="1" si="10264"/>
        <v>194</v>
      </c>
      <c r="K93865">
        <f t="shared" ca="1" si="10265"/>
        <v>0</v>
      </c>
      <c r="L93865">
        <f t="shared" ca="1" si="10266"/>
        <v>0</v>
      </c>
      <c r="M93865">
        <f t="shared" ca="1" si="10267"/>
        <v>0</v>
      </c>
      <c r="N93865" t="str">
        <f t="shared" ca="1" si="10268"/>
        <v>X</v>
      </c>
    </row>
    <row r="93866" spans="7:14" x14ac:dyDescent="0.3">
      <c r="G93866">
        <v>93865</v>
      </c>
      <c r="H93866">
        <f t="shared" ca="1" si="10262"/>
        <v>111</v>
      </c>
      <c r="I93866">
        <f t="shared" ca="1" si="10263"/>
        <v>19</v>
      </c>
      <c r="J93866">
        <f t="shared" ca="1" si="10264"/>
        <v>60</v>
      </c>
      <c r="K93866">
        <f t="shared" ca="1" si="10265"/>
        <v>0</v>
      </c>
      <c r="L93866">
        <f t="shared" ca="1" si="10266"/>
        <v>0</v>
      </c>
      <c r="M93866">
        <f t="shared" ca="1" si="10267"/>
        <v>0</v>
      </c>
      <c r="N93866" t="str">
        <f t="shared" ca="1" si="10268"/>
        <v>X</v>
      </c>
    </row>
    <row r="93867" spans="7:14" x14ac:dyDescent="0.3">
      <c r="G93867">
        <v>93866</v>
      </c>
      <c r="H93867">
        <f t="shared" ca="1" si="10262"/>
        <v>6</v>
      </c>
      <c r="I93867">
        <f t="shared" ca="1" si="10263"/>
        <v>16</v>
      </c>
      <c r="J93867">
        <f t="shared" ca="1" si="10264"/>
        <v>91</v>
      </c>
      <c r="K93867">
        <f t="shared" ca="1" si="10265"/>
        <v>1</v>
      </c>
      <c r="L93867">
        <f t="shared" ca="1" si="10266"/>
        <v>0</v>
      </c>
      <c r="M93867">
        <f t="shared" ca="1" si="10267"/>
        <v>0</v>
      </c>
      <c r="N93867" t="str">
        <f t="shared" ca="1" si="10268"/>
        <v>X</v>
      </c>
    </row>
    <row r="93868" spans="7:14" x14ac:dyDescent="0.3">
      <c r="G93868">
        <v>93867</v>
      </c>
      <c r="H93868">
        <f t="shared" ca="1" si="10262"/>
        <v>98</v>
      </c>
      <c r="I93868">
        <f t="shared" ca="1" si="10263"/>
        <v>5</v>
      </c>
      <c r="J93868">
        <f t="shared" ca="1" si="10264"/>
        <v>137</v>
      </c>
      <c r="K93868">
        <f t="shared" ca="1" si="10265"/>
        <v>0</v>
      </c>
      <c r="L93868">
        <f t="shared" ca="1" si="10266"/>
        <v>0</v>
      </c>
      <c r="M93868">
        <f t="shared" ca="1" si="10267"/>
        <v>0</v>
      </c>
      <c r="N93868" t="str">
        <f t="shared" ca="1" si="10268"/>
        <v>X</v>
      </c>
    </row>
    <row r="93869" spans="7:14" x14ac:dyDescent="0.3">
      <c r="G93869">
        <v>93868</v>
      </c>
      <c r="H93869">
        <f t="shared" ca="1" si="10262"/>
        <v>111</v>
      </c>
      <c r="I93869">
        <f t="shared" ca="1" si="10263"/>
        <v>17</v>
      </c>
      <c r="J93869">
        <f t="shared" ca="1" si="10264"/>
        <v>175</v>
      </c>
      <c r="K93869">
        <f t="shared" ca="1" si="10265"/>
        <v>0</v>
      </c>
      <c r="L93869">
        <f t="shared" ca="1" si="10266"/>
        <v>0</v>
      </c>
      <c r="M93869">
        <f t="shared" ca="1" si="10267"/>
        <v>0</v>
      </c>
      <c r="N93869" t="str">
        <f t="shared" ca="1" si="10268"/>
        <v>X</v>
      </c>
    </row>
    <row r="93870" spans="7:14" x14ac:dyDescent="0.3">
      <c r="G93870">
        <v>93869</v>
      </c>
      <c r="H93870">
        <f t="shared" ca="1" si="10262"/>
        <v>30</v>
      </c>
      <c r="I93870">
        <f t="shared" ca="1" si="10263"/>
        <v>9</v>
      </c>
      <c r="J93870">
        <f t="shared" ca="1" si="10264"/>
        <v>136</v>
      </c>
      <c r="K93870">
        <f t="shared" ca="1" si="10265"/>
        <v>0</v>
      </c>
      <c r="L93870">
        <f t="shared" ca="1" si="10266"/>
        <v>0</v>
      </c>
      <c r="M93870">
        <f t="shared" ca="1" si="10267"/>
        <v>0</v>
      </c>
      <c r="N93870" t="str">
        <f t="shared" ca="1" si="10268"/>
        <v>X</v>
      </c>
    </row>
    <row r="93871" spans="7:14" x14ac:dyDescent="0.3">
      <c r="G93871">
        <v>93870</v>
      </c>
      <c r="H93871">
        <f t="shared" ca="1" si="10262"/>
        <v>16</v>
      </c>
      <c r="I93871">
        <f t="shared" ca="1" si="10263"/>
        <v>6</v>
      </c>
      <c r="J93871">
        <f t="shared" ca="1" si="10264"/>
        <v>159</v>
      </c>
      <c r="K93871">
        <f t="shared" ca="1" si="10265"/>
        <v>1</v>
      </c>
      <c r="L93871">
        <f t="shared" ca="1" si="10266"/>
        <v>0</v>
      </c>
      <c r="M93871">
        <f t="shared" ca="1" si="10267"/>
        <v>0</v>
      </c>
      <c r="N93871" t="str">
        <f t="shared" ca="1" si="10268"/>
        <v>X</v>
      </c>
    </row>
    <row r="93872" spans="7:14" x14ac:dyDescent="0.3">
      <c r="G93872">
        <v>93871</v>
      </c>
      <c r="H93872">
        <f t="shared" ca="1" si="10262"/>
        <v>13</v>
      </c>
      <c r="I93872">
        <f t="shared" ca="1" si="10263"/>
        <v>0</v>
      </c>
      <c r="J93872">
        <f t="shared" ca="1" si="10264"/>
        <v>128</v>
      </c>
      <c r="K93872">
        <f t="shared" ca="1" si="10265"/>
        <v>1</v>
      </c>
      <c r="L93872">
        <f t="shared" ca="1" si="10266"/>
        <v>0</v>
      </c>
      <c r="M93872">
        <f t="shared" ca="1" si="10267"/>
        <v>1</v>
      </c>
      <c r="N93872" t="str">
        <f t="shared" ca="1" si="10268"/>
        <v>X</v>
      </c>
    </row>
    <row r="93873" spans="7:14" x14ac:dyDescent="0.3">
      <c r="G93873">
        <v>93872</v>
      </c>
      <c r="H93873">
        <f t="shared" ca="1" si="10262"/>
        <v>48</v>
      </c>
      <c r="I93873">
        <f t="shared" ca="1" si="10263"/>
        <v>19</v>
      </c>
      <c r="J93873">
        <f t="shared" ca="1" si="10264"/>
        <v>147</v>
      </c>
      <c r="K93873">
        <f t="shared" ca="1" si="10265"/>
        <v>0</v>
      </c>
      <c r="L93873">
        <f t="shared" ca="1" si="10266"/>
        <v>0</v>
      </c>
      <c r="M93873">
        <f t="shared" ca="1" si="10267"/>
        <v>0</v>
      </c>
      <c r="N93873" t="str">
        <f t="shared" ca="1" si="10268"/>
        <v>X</v>
      </c>
    </row>
    <row r="93874" spans="7:14" x14ac:dyDescent="0.3">
      <c r="G93874">
        <v>93873</v>
      </c>
      <c r="H93874">
        <f t="shared" ca="1" si="10262"/>
        <v>100</v>
      </c>
      <c r="I93874">
        <f t="shared" ca="1" si="10263"/>
        <v>16</v>
      </c>
      <c r="J93874">
        <f t="shared" ca="1" si="10264"/>
        <v>146</v>
      </c>
      <c r="K93874">
        <f t="shared" ca="1" si="10265"/>
        <v>0</v>
      </c>
      <c r="L93874">
        <f t="shared" ca="1" si="10266"/>
        <v>0</v>
      </c>
      <c r="M93874">
        <f t="shared" ca="1" si="10267"/>
        <v>0</v>
      </c>
      <c r="N93874" t="str">
        <f t="shared" ca="1" si="10268"/>
        <v>X</v>
      </c>
    </row>
    <row r="93875" spans="7:14" x14ac:dyDescent="0.3">
      <c r="G93875">
        <v>93874</v>
      </c>
      <c r="H93875">
        <f t="shared" ca="1" si="10262"/>
        <v>200</v>
      </c>
      <c r="I93875">
        <f t="shared" ca="1" si="10263"/>
        <v>4</v>
      </c>
      <c r="J93875">
        <f t="shared" ca="1" si="10264"/>
        <v>62</v>
      </c>
      <c r="K93875">
        <f t="shared" ca="1" si="10265"/>
        <v>0</v>
      </c>
      <c r="L93875">
        <f t="shared" ca="1" si="10266"/>
        <v>0</v>
      </c>
      <c r="M93875">
        <f t="shared" ca="1" si="10267"/>
        <v>0</v>
      </c>
      <c r="N93875" t="str">
        <f t="shared" ca="1" si="10268"/>
        <v>X</v>
      </c>
    </row>
    <row r="93876" spans="7:14" x14ac:dyDescent="0.3">
      <c r="G93876">
        <v>93875</v>
      </c>
      <c r="H93876">
        <f t="shared" ca="1" si="10262"/>
        <v>185</v>
      </c>
      <c r="I93876">
        <f t="shared" ca="1" si="10263"/>
        <v>3</v>
      </c>
      <c r="J93876">
        <f t="shared" ca="1" si="10264"/>
        <v>24</v>
      </c>
      <c r="K93876">
        <f t="shared" ca="1" si="10265"/>
        <v>0</v>
      </c>
      <c r="L93876">
        <f t="shared" ca="1" si="10266"/>
        <v>0</v>
      </c>
      <c r="M93876">
        <f t="shared" ca="1" si="10267"/>
        <v>0</v>
      </c>
      <c r="N93876" t="str">
        <f t="shared" ca="1" si="10268"/>
        <v>X</v>
      </c>
    </row>
    <row r="93877" spans="7:14" x14ac:dyDescent="0.3">
      <c r="G93877">
        <v>93876</v>
      </c>
      <c r="H93877">
        <f t="shared" ca="1" si="10262"/>
        <v>27</v>
      </c>
      <c r="I93877">
        <f t="shared" ca="1" si="10263"/>
        <v>1</v>
      </c>
      <c r="J93877">
        <f t="shared" ca="1" si="10264"/>
        <v>23</v>
      </c>
      <c r="K93877">
        <f t="shared" ca="1" si="10265"/>
        <v>1</v>
      </c>
      <c r="L93877">
        <f t="shared" ca="1" si="10266"/>
        <v>0</v>
      </c>
      <c r="M93877">
        <f t="shared" ca="1" si="10267"/>
        <v>1</v>
      </c>
      <c r="N93877" t="str">
        <f t="shared" ca="1" si="10268"/>
        <v>X</v>
      </c>
    </row>
    <row r="93878" spans="7:14" x14ac:dyDescent="0.3">
      <c r="G93878">
        <v>93877</v>
      </c>
      <c r="H93878">
        <f t="shared" ca="1" si="10262"/>
        <v>160</v>
      </c>
      <c r="I93878">
        <f t="shared" ca="1" si="10263"/>
        <v>9</v>
      </c>
      <c r="J93878">
        <f t="shared" ca="1" si="10264"/>
        <v>26</v>
      </c>
      <c r="K93878">
        <f t="shared" ca="1" si="10265"/>
        <v>0</v>
      </c>
      <c r="L93878">
        <f t="shared" ca="1" si="10266"/>
        <v>0</v>
      </c>
      <c r="M93878">
        <f t="shared" ca="1" si="10267"/>
        <v>0</v>
      </c>
      <c r="N93878" t="str">
        <f t="shared" ca="1" si="10268"/>
        <v>X</v>
      </c>
    </row>
    <row r="93879" spans="7:14" x14ac:dyDescent="0.3">
      <c r="G93879">
        <v>93878</v>
      </c>
      <c r="H93879">
        <f t="shared" ca="1" si="10262"/>
        <v>45</v>
      </c>
      <c r="I93879">
        <f t="shared" ca="1" si="10263"/>
        <v>8</v>
      </c>
      <c r="J93879">
        <f t="shared" ca="1" si="10264"/>
        <v>108</v>
      </c>
      <c r="K93879">
        <f t="shared" ca="1" si="10265"/>
        <v>0</v>
      </c>
      <c r="L93879">
        <f t="shared" ca="1" si="10266"/>
        <v>0</v>
      </c>
      <c r="M93879">
        <f t="shared" ca="1" si="10267"/>
        <v>0</v>
      </c>
      <c r="N93879" t="str">
        <f t="shared" ca="1" si="10268"/>
        <v>X</v>
      </c>
    </row>
    <row r="93880" spans="7:14" x14ac:dyDescent="0.3">
      <c r="G93880">
        <v>93879</v>
      </c>
      <c r="H93880">
        <f t="shared" ca="1" si="10262"/>
        <v>181</v>
      </c>
      <c r="I93880">
        <f t="shared" ca="1" si="10263"/>
        <v>12</v>
      </c>
      <c r="J93880">
        <f t="shared" ca="1" si="10264"/>
        <v>116</v>
      </c>
      <c r="K93880">
        <f t="shared" ca="1" si="10265"/>
        <v>0</v>
      </c>
      <c r="L93880">
        <f t="shared" ca="1" si="10266"/>
        <v>0</v>
      </c>
      <c r="M93880">
        <f t="shared" ca="1" si="10267"/>
        <v>0</v>
      </c>
      <c r="N93880" t="str">
        <f t="shared" ca="1" si="10268"/>
        <v>X</v>
      </c>
    </row>
    <row r="93881" spans="7:14" x14ac:dyDescent="0.3">
      <c r="G93881">
        <v>93880</v>
      </c>
      <c r="H93881">
        <f t="shared" ca="1" si="10262"/>
        <v>128</v>
      </c>
      <c r="I93881">
        <f t="shared" ca="1" si="10263"/>
        <v>15</v>
      </c>
      <c r="J93881">
        <f t="shared" ca="1" si="10264"/>
        <v>102</v>
      </c>
      <c r="K93881">
        <f t="shared" ca="1" si="10265"/>
        <v>0</v>
      </c>
      <c r="L93881">
        <f t="shared" ca="1" si="10266"/>
        <v>0</v>
      </c>
      <c r="M93881">
        <f t="shared" ca="1" si="10267"/>
        <v>0</v>
      </c>
      <c r="N93881" t="str">
        <f t="shared" ca="1" si="10268"/>
        <v>X</v>
      </c>
    </row>
    <row r="93882" spans="7:14" x14ac:dyDescent="0.3">
      <c r="G93882">
        <v>93881</v>
      </c>
      <c r="H93882">
        <f t="shared" ca="1" si="10262"/>
        <v>22</v>
      </c>
      <c r="I93882">
        <f t="shared" ca="1" si="10263"/>
        <v>6</v>
      </c>
      <c r="J93882">
        <f t="shared" ca="1" si="10264"/>
        <v>53</v>
      </c>
      <c r="K93882">
        <f t="shared" ca="1" si="10265"/>
        <v>1</v>
      </c>
      <c r="L93882">
        <f t="shared" ca="1" si="10266"/>
        <v>0</v>
      </c>
      <c r="M93882">
        <f t="shared" ca="1" si="10267"/>
        <v>1</v>
      </c>
      <c r="N93882" t="str">
        <f t="shared" ca="1" si="10268"/>
        <v>X</v>
      </c>
    </row>
    <row r="93883" spans="7:14" x14ac:dyDescent="0.3">
      <c r="G93883">
        <v>93882</v>
      </c>
      <c r="H93883">
        <f t="shared" ca="1" si="10262"/>
        <v>199</v>
      </c>
      <c r="I93883">
        <f t="shared" ca="1" si="10263"/>
        <v>1</v>
      </c>
      <c r="J93883">
        <f t="shared" ca="1" si="10264"/>
        <v>191</v>
      </c>
      <c r="K93883">
        <f t="shared" ca="1" si="10265"/>
        <v>0</v>
      </c>
      <c r="L93883">
        <f t="shared" ca="1" si="10266"/>
        <v>0</v>
      </c>
      <c r="M93883">
        <f t="shared" ca="1" si="10267"/>
        <v>0</v>
      </c>
      <c r="N93883" t="str">
        <f t="shared" ca="1" si="10268"/>
        <v>X</v>
      </c>
    </row>
    <row r="93884" spans="7:14" x14ac:dyDescent="0.3">
      <c r="G93884">
        <v>93883</v>
      </c>
      <c r="H93884">
        <f t="shared" ca="1" si="10262"/>
        <v>195</v>
      </c>
      <c r="I93884">
        <f t="shared" ca="1" si="10263"/>
        <v>3</v>
      </c>
      <c r="J93884">
        <f t="shared" ca="1" si="10264"/>
        <v>10</v>
      </c>
      <c r="K93884">
        <f t="shared" ca="1" si="10265"/>
        <v>0</v>
      </c>
      <c r="L93884">
        <f t="shared" ca="1" si="10266"/>
        <v>0</v>
      </c>
      <c r="M93884">
        <f t="shared" ca="1" si="10267"/>
        <v>0</v>
      </c>
      <c r="N93884" t="str">
        <f t="shared" ca="1" si="10268"/>
        <v>X</v>
      </c>
    </row>
    <row r="93885" spans="7:14" x14ac:dyDescent="0.3">
      <c r="G93885">
        <v>93884</v>
      </c>
      <c r="H93885">
        <f t="shared" ca="1" si="10262"/>
        <v>139</v>
      </c>
      <c r="I93885">
        <f t="shared" ca="1" si="10263"/>
        <v>19</v>
      </c>
      <c r="J93885">
        <f t="shared" ca="1" si="10264"/>
        <v>164</v>
      </c>
      <c r="K93885">
        <f t="shared" ca="1" si="10265"/>
        <v>0</v>
      </c>
      <c r="L93885">
        <f t="shared" ca="1" si="10266"/>
        <v>0</v>
      </c>
      <c r="M93885">
        <f t="shared" ca="1" si="10267"/>
        <v>0</v>
      </c>
      <c r="N93885" t="str">
        <f t="shared" ca="1" si="10268"/>
        <v>X</v>
      </c>
    </row>
    <row r="93886" spans="7:14" x14ac:dyDescent="0.3">
      <c r="G93886">
        <v>93885</v>
      </c>
      <c r="H93886">
        <f t="shared" ca="1" si="10262"/>
        <v>171</v>
      </c>
      <c r="I93886">
        <f t="shared" ca="1" si="10263"/>
        <v>3</v>
      </c>
      <c r="J93886">
        <f t="shared" ca="1" si="10264"/>
        <v>82</v>
      </c>
      <c r="K93886">
        <f t="shared" ca="1" si="10265"/>
        <v>0</v>
      </c>
      <c r="L93886">
        <f t="shared" ca="1" si="10266"/>
        <v>0</v>
      </c>
      <c r="M93886">
        <f t="shared" ca="1" si="10267"/>
        <v>0</v>
      </c>
      <c r="N93886" t="str">
        <f t="shared" ca="1" si="10268"/>
        <v>X</v>
      </c>
    </row>
    <row r="93887" spans="7:14" x14ac:dyDescent="0.3">
      <c r="G93887">
        <v>93886</v>
      </c>
      <c r="H93887">
        <f t="shared" ca="1" si="10262"/>
        <v>115</v>
      </c>
      <c r="I93887">
        <f t="shared" ca="1" si="10263"/>
        <v>9</v>
      </c>
      <c r="J93887">
        <f t="shared" ca="1" si="10264"/>
        <v>74</v>
      </c>
      <c r="K93887">
        <f t="shared" ca="1" si="10265"/>
        <v>0</v>
      </c>
      <c r="L93887">
        <f t="shared" ca="1" si="10266"/>
        <v>0</v>
      </c>
      <c r="M93887">
        <f t="shared" ca="1" si="10267"/>
        <v>0</v>
      </c>
      <c r="N93887" t="str">
        <f t="shared" ca="1" si="10268"/>
        <v>X</v>
      </c>
    </row>
    <row r="93888" spans="7:14" x14ac:dyDescent="0.3">
      <c r="G93888">
        <v>93887</v>
      </c>
      <c r="H93888">
        <f t="shared" ca="1" si="10262"/>
        <v>128</v>
      </c>
      <c r="I93888">
        <f t="shared" ca="1" si="10263"/>
        <v>15</v>
      </c>
      <c r="J93888">
        <f t="shared" ca="1" si="10264"/>
        <v>49</v>
      </c>
      <c r="K93888">
        <f t="shared" ca="1" si="10265"/>
        <v>0</v>
      </c>
      <c r="L93888">
        <f t="shared" ca="1" si="10266"/>
        <v>0</v>
      </c>
      <c r="M93888">
        <f t="shared" ca="1" si="10267"/>
        <v>0</v>
      </c>
      <c r="N93888" t="str">
        <f t="shared" ca="1" si="10268"/>
        <v>X</v>
      </c>
    </row>
    <row r="93889" spans="7:14" x14ac:dyDescent="0.3">
      <c r="G93889">
        <v>93888</v>
      </c>
      <c r="H93889">
        <f t="shared" ca="1" si="10262"/>
        <v>134</v>
      </c>
      <c r="I93889">
        <f t="shared" ca="1" si="10263"/>
        <v>17</v>
      </c>
      <c r="J93889">
        <f t="shared" ca="1" si="10264"/>
        <v>138</v>
      </c>
      <c r="K93889">
        <f t="shared" ca="1" si="10265"/>
        <v>0</v>
      </c>
      <c r="L93889">
        <f t="shared" ca="1" si="10266"/>
        <v>0</v>
      </c>
      <c r="M93889">
        <f t="shared" ca="1" si="10267"/>
        <v>0</v>
      </c>
      <c r="N93889" t="str">
        <f t="shared" ca="1" si="10268"/>
        <v>X</v>
      </c>
    </row>
    <row r="93890" spans="7:14" x14ac:dyDescent="0.3">
      <c r="G93890">
        <v>93889</v>
      </c>
      <c r="H93890">
        <f t="shared" ca="1" si="10262"/>
        <v>150</v>
      </c>
      <c r="I93890">
        <f t="shared" ca="1" si="10263"/>
        <v>13</v>
      </c>
      <c r="J93890">
        <f t="shared" ca="1" si="10264"/>
        <v>65</v>
      </c>
      <c r="K93890">
        <f t="shared" ca="1" si="10265"/>
        <v>0</v>
      </c>
      <c r="L93890">
        <f t="shared" ca="1" si="10266"/>
        <v>0</v>
      </c>
      <c r="M93890">
        <f t="shared" ca="1" si="10267"/>
        <v>0</v>
      </c>
      <c r="N93890" t="str">
        <f t="shared" ca="1" si="10268"/>
        <v>X</v>
      </c>
    </row>
    <row r="93891" spans="7:14" x14ac:dyDescent="0.3">
      <c r="G93891">
        <v>93890</v>
      </c>
      <c r="H93891">
        <f t="shared" ref="H93891:H93954" ca="1" si="10269">RANDBETWEEN(0,200)</f>
        <v>19</v>
      </c>
      <c r="I93891">
        <f t="shared" ref="I93891:I93954" ca="1" si="10270">RANDBETWEEN(0,20)</f>
        <v>19</v>
      </c>
      <c r="J93891">
        <f t="shared" ref="J93891:J93954" ca="1" si="10271">RANDBETWEEN(0,200)</f>
        <v>90</v>
      </c>
      <c r="K93891">
        <f t="shared" ref="K93891:K93954" ca="1" si="10272">IF(2*H93891+5*I93891&lt;=100,1,0)</f>
        <v>0</v>
      </c>
      <c r="L93891">
        <f t="shared" ref="L93891:L93954" ca="1" si="10273">IF(I93891-J93891&gt;=10,1,0)</f>
        <v>0</v>
      </c>
      <c r="M93891">
        <f t="shared" ref="M93891:M93954" ca="1" si="10274">IF(H93891+I93891^2+J93891&lt;=200,1,0)</f>
        <v>0</v>
      </c>
      <c r="N93891" t="str">
        <f t="shared" ref="N93891:N93954" ca="1" si="10275">IF(K93891*L93891*M93891=1,2*H93891^3+4*I93891+J93891,"X")</f>
        <v>X</v>
      </c>
    </row>
    <row r="93892" spans="7:14" x14ac:dyDescent="0.3">
      <c r="G93892">
        <v>93891</v>
      </c>
      <c r="H93892">
        <f t="shared" ca="1" si="10269"/>
        <v>164</v>
      </c>
      <c r="I93892">
        <f t="shared" ca="1" si="10270"/>
        <v>3</v>
      </c>
      <c r="J93892">
        <f t="shared" ca="1" si="10271"/>
        <v>185</v>
      </c>
      <c r="K93892">
        <f t="shared" ca="1" si="10272"/>
        <v>0</v>
      </c>
      <c r="L93892">
        <f t="shared" ca="1" si="10273"/>
        <v>0</v>
      </c>
      <c r="M93892">
        <f t="shared" ca="1" si="10274"/>
        <v>0</v>
      </c>
      <c r="N93892" t="str">
        <f t="shared" ca="1" si="10275"/>
        <v>X</v>
      </c>
    </row>
    <row r="93893" spans="7:14" x14ac:dyDescent="0.3">
      <c r="G93893">
        <v>93892</v>
      </c>
      <c r="H93893">
        <f t="shared" ca="1" si="10269"/>
        <v>134</v>
      </c>
      <c r="I93893">
        <f t="shared" ca="1" si="10270"/>
        <v>11</v>
      </c>
      <c r="J93893">
        <f t="shared" ca="1" si="10271"/>
        <v>156</v>
      </c>
      <c r="K93893">
        <f t="shared" ca="1" si="10272"/>
        <v>0</v>
      </c>
      <c r="L93893">
        <f t="shared" ca="1" si="10273"/>
        <v>0</v>
      </c>
      <c r="M93893">
        <f t="shared" ca="1" si="10274"/>
        <v>0</v>
      </c>
      <c r="N93893" t="str">
        <f t="shared" ca="1" si="10275"/>
        <v>X</v>
      </c>
    </row>
    <row r="93894" spans="7:14" x14ac:dyDescent="0.3">
      <c r="G93894">
        <v>93893</v>
      </c>
      <c r="H93894">
        <f t="shared" ca="1" si="10269"/>
        <v>198</v>
      </c>
      <c r="I93894">
        <f t="shared" ca="1" si="10270"/>
        <v>12</v>
      </c>
      <c r="J93894">
        <f t="shared" ca="1" si="10271"/>
        <v>12</v>
      </c>
      <c r="K93894">
        <f t="shared" ca="1" si="10272"/>
        <v>0</v>
      </c>
      <c r="L93894">
        <f t="shared" ca="1" si="10273"/>
        <v>0</v>
      </c>
      <c r="M93894">
        <f t="shared" ca="1" si="10274"/>
        <v>0</v>
      </c>
      <c r="N93894" t="str">
        <f t="shared" ca="1" si="10275"/>
        <v>X</v>
      </c>
    </row>
    <row r="93895" spans="7:14" x14ac:dyDescent="0.3">
      <c r="G93895">
        <v>93894</v>
      </c>
      <c r="H93895">
        <f t="shared" ca="1" si="10269"/>
        <v>17</v>
      </c>
      <c r="I93895">
        <f t="shared" ca="1" si="10270"/>
        <v>12</v>
      </c>
      <c r="J93895">
        <f t="shared" ca="1" si="10271"/>
        <v>83</v>
      </c>
      <c r="K93895">
        <f t="shared" ca="1" si="10272"/>
        <v>1</v>
      </c>
      <c r="L93895">
        <f t="shared" ca="1" si="10273"/>
        <v>0</v>
      </c>
      <c r="M93895">
        <f t="shared" ca="1" si="10274"/>
        <v>0</v>
      </c>
      <c r="N93895" t="str">
        <f t="shared" ca="1" si="10275"/>
        <v>X</v>
      </c>
    </row>
    <row r="93896" spans="7:14" x14ac:dyDescent="0.3">
      <c r="G93896">
        <v>93895</v>
      </c>
      <c r="H93896">
        <f t="shared" ca="1" si="10269"/>
        <v>92</v>
      </c>
      <c r="I93896">
        <f t="shared" ca="1" si="10270"/>
        <v>18</v>
      </c>
      <c r="J93896">
        <f t="shared" ca="1" si="10271"/>
        <v>131</v>
      </c>
      <c r="K93896">
        <f t="shared" ca="1" si="10272"/>
        <v>0</v>
      </c>
      <c r="L93896">
        <f t="shared" ca="1" si="10273"/>
        <v>0</v>
      </c>
      <c r="M93896">
        <f t="shared" ca="1" si="10274"/>
        <v>0</v>
      </c>
      <c r="N93896" t="str">
        <f t="shared" ca="1" si="10275"/>
        <v>X</v>
      </c>
    </row>
    <row r="93897" spans="7:14" x14ac:dyDescent="0.3">
      <c r="G93897">
        <v>93896</v>
      </c>
      <c r="H93897">
        <f t="shared" ca="1" si="10269"/>
        <v>76</v>
      </c>
      <c r="I93897">
        <f t="shared" ca="1" si="10270"/>
        <v>18</v>
      </c>
      <c r="J93897">
        <f t="shared" ca="1" si="10271"/>
        <v>173</v>
      </c>
      <c r="K93897">
        <f t="shared" ca="1" si="10272"/>
        <v>0</v>
      </c>
      <c r="L93897">
        <f t="shared" ca="1" si="10273"/>
        <v>0</v>
      </c>
      <c r="M93897">
        <f t="shared" ca="1" si="10274"/>
        <v>0</v>
      </c>
      <c r="N93897" t="str">
        <f t="shared" ca="1" si="10275"/>
        <v>X</v>
      </c>
    </row>
    <row r="93898" spans="7:14" x14ac:dyDescent="0.3">
      <c r="G93898">
        <v>93897</v>
      </c>
      <c r="H93898">
        <f t="shared" ca="1" si="10269"/>
        <v>139</v>
      </c>
      <c r="I93898">
        <f t="shared" ca="1" si="10270"/>
        <v>20</v>
      </c>
      <c r="J93898">
        <f t="shared" ca="1" si="10271"/>
        <v>200</v>
      </c>
      <c r="K93898">
        <f t="shared" ca="1" si="10272"/>
        <v>0</v>
      </c>
      <c r="L93898">
        <f t="shared" ca="1" si="10273"/>
        <v>0</v>
      </c>
      <c r="M93898">
        <f t="shared" ca="1" si="10274"/>
        <v>0</v>
      </c>
      <c r="N93898" t="str">
        <f t="shared" ca="1" si="10275"/>
        <v>X</v>
      </c>
    </row>
    <row r="93899" spans="7:14" x14ac:dyDescent="0.3">
      <c r="G93899">
        <v>93898</v>
      </c>
      <c r="H93899">
        <f t="shared" ca="1" si="10269"/>
        <v>135</v>
      </c>
      <c r="I93899">
        <f t="shared" ca="1" si="10270"/>
        <v>12</v>
      </c>
      <c r="J93899">
        <f t="shared" ca="1" si="10271"/>
        <v>94</v>
      </c>
      <c r="K93899">
        <f t="shared" ca="1" si="10272"/>
        <v>0</v>
      </c>
      <c r="L93899">
        <f t="shared" ca="1" si="10273"/>
        <v>0</v>
      </c>
      <c r="M93899">
        <f t="shared" ca="1" si="10274"/>
        <v>0</v>
      </c>
      <c r="N93899" t="str">
        <f t="shared" ca="1" si="10275"/>
        <v>X</v>
      </c>
    </row>
    <row r="93900" spans="7:14" x14ac:dyDescent="0.3">
      <c r="G93900">
        <v>93899</v>
      </c>
      <c r="H93900">
        <f t="shared" ca="1" si="10269"/>
        <v>123</v>
      </c>
      <c r="I93900">
        <f t="shared" ca="1" si="10270"/>
        <v>11</v>
      </c>
      <c r="J93900">
        <f t="shared" ca="1" si="10271"/>
        <v>76</v>
      </c>
      <c r="K93900">
        <f t="shared" ca="1" si="10272"/>
        <v>0</v>
      </c>
      <c r="L93900">
        <f t="shared" ca="1" si="10273"/>
        <v>0</v>
      </c>
      <c r="M93900">
        <f t="shared" ca="1" si="10274"/>
        <v>0</v>
      </c>
      <c r="N93900" t="str">
        <f t="shared" ca="1" si="10275"/>
        <v>X</v>
      </c>
    </row>
    <row r="93901" spans="7:14" x14ac:dyDescent="0.3">
      <c r="G93901">
        <v>93900</v>
      </c>
      <c r="H93901">
        <f t="shared" ca="1" si="10269"/>
        <v>160</v>
      </c>
      <c r="I93901">
        <f t="shared" ca="1" si="10270"/>
        <v>1</v>
      </c>
      <c r="J93901">
        <f t="shared" ca="1" si="10271"/>
        <v>117</v>
      </c>
      <c r="K93901">
        <f t="shared" ca="1" si="10272"/>
        <v>0</v>
      </c>
      <c r="L93901">
        <f t="shared" ca="1" si="10273"/>
        <v>0</v>
      </c>
      <c r="M93901">
        <f t="shared" ca="1" si="10274"/>
        <v>0</v>
      </c>
      <c r="N93901" t="str">
        <f t="shared" ca="1" si="10275"/>
        <v>X</v>
      </c>
    </row>
    <row r="93902" spans="7:14" x14ac:dyDescent="0.3">
      <c r="G93902">
        <v>93901</v>
      </c>
      <c r="H93902">
        <f t="shared" ca="1" si="10269"/>
        <v>145</v>
      </c>
      <c r="I93902">
        <f t="shared" ca="1" si="10270"/>
        <v>4</v>
      </c>
      <c r="J93902">
        <f t="shared" ca="1" si="10271"/>
        <v>36</v>
      </c>
      <c r="K93902">
        <f t="shared" ca="1" si="10272"/>
        <v>0</v>
      </c>
      <c r="L93902">
        <f t="shared" ca="1" si="10273"/>
        <v>0</v>
      </c>
      <c r="M93902">
        <f t="shared" ca="1" si="10274"/>
        <v>1</v>
      </c>
      <c r="N93902" t="str">
        <f t="shared" ca="1" si="10275"/>
        <v>X</v>
      </c>
    </row>
    <row r="93903" spans="7:14" x14ac:dyDescent="0.3">
      <c r="G93903">
        <v>93902</v>
      </c>
      <c r="H93903">
        <f t="shared" ca="1" si="10269"/>
        <v>187</v>
      </c>
      <c r="I93903">
        <f t="shared" ca="1" si="10270"/>
        <v>6</v>
      </c>
      <c r="J93903">
        <f t="shared" ca="1" si="10271"/>
        <v>3</v>
      </c>
      <c r="K93903">
        <f t="shared" ca="1" si="10272"/>
        <v>0</v>
      </c>
      <c r="L93903">
        <f t="shared" ca="1" si="10273"/>
        <v>0</v>
      </c>
      <c r="M93903">
        <f t="shared" ca="1" si="10274"/>
        <v>0</v>
      </c>
      <c r="N93903" t="str">
        <f t="shared" ca="1" si="10275"/>
        <v>X</v>
      </c>
    </row>
    <row r="93904" spans="7:14" x14ac:dyDescent="0.3">
      <c r="G93904">
        <v>93903</v>
      </c>
      <c r="H93904">
        <f t="shared" ca="1" si="10269"/>
        <v>120</v>
      </c>
      <c r="I93904">
        <f t="shared" ca="1" si="10270"/>
        <v>17</v>
      </c>
      <c r="J93904">
        <f t="shared" ca="1" si="10271"/>
        <v>78</v>
      </c>
      <c r="K93904">
        <f t="shared" ca="1" si="10272"/>
        <v>0</v>
      </c>
      <c r="L93904">
        <f t="shared" ca="1" si="10273"/>
        <v>0</v>
      </c>
      <c r="M93904">
        <f t="shared" ca="1" si="10274"/>
        <v>0</v>
      </c>
      <c r="N93904" t="str">
        <f t="shared" ca="1" si="10275"/>
        <v>X</v>
      </c>
    </row>
    <row r="93905" spans="7:14" x14ac:dyDescent="0.3">
      <c r="G93905">
        <v>93904</v>
      </c>
      <c r="H93905">
        <f t="shared" ca="1" si="10269"/>
        <v>103</v>
      </c>
      <c r="I93905">
        <f t="shared" ca="1" si="10270"/>
        <v>14</v>
      </c>
      <c r="J93905">
        <f t="shared" ca="1" si="10271"/>
        <v>62</v>
      </c>
      <c r="K93905">
        <f t="shared" ca="1" si="10272"/>
        <v>0</v>
      </c>
      <c r="L93905">
        <f t="shared" ca="1" si="10273"/>
        <v>0</v>
      </c>
      <c r="M93905">
        <f t="shared" ca="1" si="10274"/>
        <v>0</v>
      </c>
      <c r="N93905" t="str">
        <f t="shared" ca="1" si="10275"/>
        <v>X</v>
      </c>
    </row>
    <row r="93906" spans="7:14" x14ac:dyDescent="0.3">
      <c r="G93906">
        <v>93905</v>
      </c>
      <c r="H93906">
        <f t="shared" ca="1" si="10269"/>
        <v>39</v>
      </c>
      <c r="I93906">
        <f t="shared" ca="1" si="10270"/>
        <v>17</v>
      </c>
      <c r="J93906">
        <f t="shared" ca="1" si="10271"/>
        <v>53</v>
      </c>
      <c r="K93906">
        <f t="shared" ca="1" si="10272"/>
        <v>0</v>
      </c>
      <c r="L93906">
        <f t="shared" ca="1" si="10273"/>
        <v>0</v>
      </c>
      <c r="M93906">
        <f t="shared" ca="1" si="10274"/>
        <v>0</v>
      </c>
      <c r="N93906" t="str">
        <f t="shared" ca="1" si="10275"/>
        <v>X</v>
      </c>
    </row>
    <row r="93907" spans="7:14" x14ac:dyDescent="0.3">
      <c r="G93907">
        <v>93906</v>
      </c>
      <c r="H93907">
        <f t="shared" ca="1" si="10269"/>
        <v>179</v>
      </c>
      <c r="I93907">
        <f t="shared" ca="1" si="10270"/>
        <v>12</v>
      </c>
      <c r="J93907">
        <f t="shared" ca="1" si="10271"/>
        <v>64</v>
      </c>
      <c r="K93907">
        <f t="shared" ca="1" si="10272"/>
        <v>0</v>
      </c>
      <c r="L93907">
        <f t="shared" ca="1" si="10273"/>
        <v>0</v>
      </c>
      <c r="M93907">
        <f t="shared" ca="1" si="10274"/>
        <v>0</v>
      </c>
      <c r="N93907" t="str">
        <f t="shared" ca="1" si="10275"/>
        <v>X</v>
      </c>
    </row>
    <row r="93908" spans="7:14" x14ac:dyDescent="0.3">
      <c r="G93908">
        <v>93907</v>
      </c>
      <c r="H93908">
        <f t="shared" ca="1" si="10269"/>
        <v>169</v>
      </c>
      <c r="I93908">
        <f t="shared" ca="1" si="10270"/>
        <v>17</v>
      </c>
      <c r="J93908">
        <f t="shared" ca="1" si="10271"/>
        <v>112</v>
      </c>
      <c r="K93908">
        <f t="shared" ca="1" si="10272"/>
        <v>0</v>
      </c>
      <c r="L93908">
        <f t="shared" ca="1" si="10273"/>
        <v>0</v>
      </c>
      <c r="M93908">
        <f t="shared" ca="1" si="10274"/>
        <v>0</v>
      </c>
      <c r="N93908" t="str">
        <f t="shared" ca="1" si="10275"/>
        <v>X</v>
      </c>
    </row>
    <row r="93909" spans="7:14" x14ac:dyDescent="0.3">
      <c r="G93909">
        <v>93908</v>
      </c>
      <c r="H93909">
        <f t="shared" ca="1" si="10269"/>
        <v>182</v>
      </c>
      <c r="I93909">
        <f t="shared" ca="1" si="10270"/>
        <v>17</v>
      </c>
      <c r="J93909">
        <f t="shared" ca="1" si="10271"/>
        <v>150</v>
      </c>
      <c r="K93909">
        <f t="shared" ca="1" si="10272"/>
        <v>0</v>
      </c>
      <c r="L93909">
        <f t="shared" ca="1" si="10273"/>
        <v>0</v>
      </c>
      <c r="M93909">
        <f t="shared" ca="1" si="10274"/>
        <v>0</v>
      </c>
      <c r="N93909" t="str">
        <f t="shared" ca="1" si="10275"/>
        <v>X</v>
      </c>
    </row>
    <row r="93910" spans="7:14" x14ac:dyDescent="0.3">
      <c r="G93910">
        <v>93909</v>
      </c>
      <c r="H93910">
        <f t="shared" ca="1" si="10269"/>
        <v>139</v>
      </c>
      <c r="I93910">
        <f t="shared" ca="1" si="10270"/>
        <v>9</v>
      </c>
      <c r="J93910">
        <f t="shared" ca="1" si="10271"/>
        <v>116</v>
      </c>
      <c r="K93910">
        <f t="shared" ca="1" si="10272"/>
        <v>0</v>
      </c>
      <c r="L93910">
        <f t="shared" ca="1" si="10273"/>
        <v>0</v>
      </c>
      <c r="M93910">
        <f t="shared" ca="1" si="10274"/>
        <v>0</v>
      </c>
      <c r="N93910" t="str">
        <f t="shared" ca="1" si="10275"/>
        <v>X</v>
      </c>
    </row>
    <row r="93911" spans="7:14" x14ac:dyDescent="0.3">
      <c r="G93911">
        <v>93910</v>
      </c>
      <c r="H93911">
        <f t="shared" ca="1" si="10269"/>
        <v>164</v>
      </c>
      <c r="I93911">
        <f t="shared" ca="1" si="10270"/>
        <v>19</v>
      </c>
      <c r="J93911">
        <f t="shared" ca="1" si="10271"/>
        <v>126</v>
      </c>
      <c r="K93911">
        <f t="shared" ca="1" si="10272"/>
        <v>0</v>
      </c>
      <c r="L93911">
        <f t="shared" ca="1" si="10273"/>
        <v>0</v>
      </c>
      <c r="M93911">
        <f t="shared" ca="1" si="10274"/>
        <v>0</v>
      </c>
      <c r="N93911" t="str">
        <f t="shared" ca="1" si="10275"/>
        <v>X</v>
      </c>
    </row>
    <row r="93912" spans="7:14" x14ac:dyDescent="0.3">
      <c r="G93912">
        <v>93911</v>
      </c>
      <c r="H93912">
        <f t="shared" ca="1" si="10269"/>
        <v>73</v>
      </c>
      <c r="I93912">
        <f t="shared" ca="1" si="10270"/>
        <v>14</v>
      </c>
      <c r="J93912">
        <f t="shared" ca="1" si="10271"/>
        <v>198</v>
      </c>
      <c r="K93912">
        <f t="shared" ca="1" si="10272"/>
        <v>0</v>
      </c>
      <c r="L93912">
        <f t="shared" ca="1" si="10273"/>
        <v>0</v>
      </c>
      <c r="M93912">
        <f t="shared" ca="1" si="10274"/>
        <v>0</v>
      </c>
      <c r="N93912" t="str">
        <f t="shared" ca="1" si="10275"/>
        <v>X</v>
      </c>
    </row>
    <row r="93913" spans="7:14" x14ac:dyDescent="0.3">
      <c r="G93913">
        <v>93912</v>
      </c>
      <c r="H93913">
        <f t="shared" ca="1" si="10269"/>
        <v>125</v>
      </c>
      <c r="I93913">
        <f t="shared" ca="1" si="10270"/>
        <v>16</v>
      </c>
      <c r="J93913">
        <f t="shared" ca="1" si="10271"/>
        <v>4</v>
      </c>
      <c r="K93913">
        <f t="shared" ca="1" si="10272"/>
        <v>0</v>
      </c>
      <c r="L93913">
        <f t="shared" ca="1" si="10273"/>
        <v>1</v>
      </c>
      <c r="M93913">
        <f t="shared" ca="1" si="10274"/>
        <v>0</v>
      </c>
      <c r="N93913" t="str">
        <f t="shared" ca="1" si="10275"/>
        <v>X</v>
      </c>
    </row>
    <row r="93914" spans="7:14" x14ac:dyDescent="0.3">
      <c r="G93914">
        <v>93913</v>
      </c>
      <c r="H93914">
        <f t="shared" ca="1" si="10269"/>
        <v>156</v>
      </c>
      <c r="I93914">
        <f t="shared" ca="1" si="10270"/>
        <v>0</v>
      </c>
      <c r="J93914">
        <f t="shared" ca="1" si="10271"/>
        <v>27</v>
      </c>
      <c r="K93914">
        <f t="shared" ca="1" si="10272"/>
        <v>0</v>
      </c>
      <c r="L93914">
        <f t="shared" ca="1" si="10273"/>
        <v>0</v>
      </c>
      <c r="M93914">
        <f t="shared" ca="1" si="10274"/>
        <v>1</v>
      </c>
      <c r="N93914" t="str">
        <f t="shared" ca="1" si="10275"/>
        <v>X</v>
      </c>
    </row>
    <row r="93915" spans="7:14" x14ac:dyDescent="0.3">
      <c r="G93915">
        <v>93914</v>
      </c>
      <c r="H93915">
        <f t="shared" ca="1" si="10269"/>
        <v>115</v>
      </c>
      <c r="I93915">
        <f t="shared" ca="1" si="10270"/>
        <v>2</v>
      </c>
      <c r="J93915">
        <f t="shared" ca="1" si="10271"/>
        <v>90</v>
      </c>
      <c r="K93915">
        <f t="shared" ca="1" si="10272"/>
        <v>0</v>
      </c>
      <c r="L93915">
        <f t="shared" ca="1" si="10273"/>
        <v>0</v>
      </c>
      <c r="M93915">
        <f t="shared" ca="1" si="10274"/>
        <v>0</v>
      </c>
      <c r="N93915" t="str">
        <f t="shared" ca="1" si="10275"/>
        <v>X</v>
      </c>
    </row>
    <row r="93916" spans="7:14" x14ac:dyDescent="0.3">
      <c r="G93916">
        <v>93915</v>
      </c>
      <c r="H93916">
        <f t="shared" ca="1" si="10269"/>
        <v>72</v>
      </c>
      <c r="I93916">
        <f t="shared" ca="1" si="10270"/>
        <v>16</v>
      </c>
      <c r="J93916">
        <f t="shared" ca="1" si="10271"/>
        <v>197</v>
      </c>
      <c r="K93916">
        <f t="shared" ca="1" si="10272"/>
        <v>0</v>
      </c>
      <c r="L93916">
        <f t="shared" ca="1" si="10273"/>
        <v>0</v>
      </c>
      <c r="M93916">
        <f t="shared" ca="1" si="10274"/>
        <v>0</v>
      </c>
      <c r="N93916" t="str">
        <f t="shared" ca="1" si="10275"/>
        <v>X</v>
      </c>
    </row>
    <row r="93917" spans="7:14" x14ac:dyDescent="0.3">
      <c r="G93917">
        <v>93916</v>
      </c>
      <c r="H93917">
        <f t="shared" ca="1" si="10269"/>
        <v>10</v>
      </c>
      <c r="I93917">
        <f t="shared" ca="1" si="10270"/>
        <v>10</v>
      </c>
      <c r="J93917">
        <f t="shared" ca="1" si="10271"/>
        <v>23</v>
      </c>
      <c r="K93917">
        <f t="shared" ca="1" si="10272"/>
        <v>1</v>
      </c>
      <c r="L93917">
        <f t="shared" ca="1" si="10273"/>
        <v>0</v>
      </c>
      <c r="M93917">
        <f t="shared" ca="1" si="10274"/>
        <v>1</v>
      </c>
      <c r="N93917" t="str">
        <f t="shared" ca="1" si="10275"/>
        <v>X</v>
      </c>
    </row>
    <row r="93918" spans="7:14" x14ac:dyDescent="0.3">
      <c r="G93918">
        <v>93917</v>
      </c>
      <c r="H93918">
        <f t="shared" ca="1" si="10269"/>
        <v>170</v>
      </c>
      <c r="I93918">
        <f t="shared" ca="1" si="10270"/>
        <v>13</v>
      </c>
      <c r="J93918">
        <f t="shared" ca="1" si="10271"/>
        <v>16</v>
      </c>
      <c r="K93918">
        <f t="shared" ca="1" si="10272"/>
        <v>0</v>
      </c>
      <c r="L93918">
        <f t="shared" ca="1" si="10273"/>
        <v>0</v>
      </c>
      <c r="M93918">
        <f t="shared" ca="1" si="10274"/>
        <v>0</v>
      </c>
      <c r="N93918" t="str">
        <f t="shared" ca="1" si="10275"/>
        <v>X</v>
      </c>
    </row>
    <row r="93919" spans="7:14" x14ac:dyDescent="0.3">
      <c r="G93919">
        <v>93918</v>
      </c>
      <c r="H93919">
        <f t="shared" ca="1" si="10269"/>
        <v>97</v>
      </c>
      <c r="I93919">
        <f t="shared" ca="1" si="10270"/>
        <v>11</v>
      </c>
      <c r="J93919">
        <f t="shared" ca="1" si="10271"/>
        <v>160</v>
      </c>
      <c r="K93919">
        <f t="shared" ca="1" si="10272"/>
        <v>0</v>
      </c>
      <c r="L93919">
        <f t="shared" ca="1" si="10273"/>
        <v>0</v>
      </c>
      <c r="M93919">
        <f t="shared" ca="1" si="10274"/>
        <v>0</v>
      </c>
      <c r="N93919" t="str">
        <f t="shared" ca="1" si="10275"/>
        <v>X</v>
      </c>
    </row>
    <row r="93920" spans="7:14" x14ac:dyDescent="0.3">
      <c r="G93920">
        <v>93919</v>
      </c>
      <c r="H93920">
        <f t="shared" ca="1" si="10269"/>
        <v>2</v>
      </c>
      <c r="I93920">
        <f t="shared" ca="1" si="10270"/>
        <v>1</v>
      </c>
      <c r="J93920">
        <f t="shared" ca="1" si="10271"/>
        <v>100</v>
      </c>
      <c r="K93920">
        <f t="shared" ca="1" si="10272"/>
        <v>1</v>
      </c>
      <c r="L93920">
        <f t="shared" ca="1" si="10273"/>
        <v>0</v>
      </c>
      <c r="M93920">
        <f t="shared" ca="1" si="10274"/>
        <v>1</v>
      </c>
      <c r="N93920" t="str">
        <f t="shared" ca="1" si="10275"/>
        <v>X</v>
      </c>
    </row>
    <row r="93921" spans="7:14" x14ac:dyDescent="0.3">
      <c r="G93921">
        <v>93920</v>
      </c>
      <c r="H93921">
        <f t="shared" ca="1" si="10269"/>
        <v>177</v>
      </c>
      <c r="I93921">
        <f t="shared" ca="1" si="10270"/>
        <v>15</v>
      </c>
      <c r="J93921">
        <f t="shared" ca="1" si="10271"/>
        <v>91</v>
      </c>
      <c r="K93921">
        <f t="shared" ca="1" si="10272"/>
        <v>0</v>
      </c>
      <c r="L93921">
        <f t="shared" ca="1" si="10273"/>
        <v>0</v>
      </c>
      <c r="M93921">
        <f t="shared" ca="1" si="10274"/>
        <v>0</v>
      </c>
      <c r="N93921" t="str">
        <f t="shared" ca="1" si="10275"/>
        <v>X</v>
      </c>
    </row>
    <row r="93922" spans="7:14" x14ac:dyDescent="0.3">
      <c r="G93922">
        <v>93921</v>
      </c>
      <c r="H93922">
        <f t="shared" ca="1" si="10269"/>
        <v>40</v>
      </c>
      <c r="I93922">
        <f t="shared" ca="1" si="10270"/>
        <v>8</v>
      </c>
      <c r="J93922">
        <f t="shared" ca="1" si="10271"/>
        <v>65</v>
      </c>
      <c r="K93922">
        <f t="shared" ca="1" si="10272"/>
        <v>0</v>
      </c>
      <c r="L93922">
        <f t="shared" ca="1" si="10273"/>
        <v>0</v>
      </c>
      <c r="M93922">
        <f t="shared" ca="1" si="10274"/>
        <v>1</v>
      </c>
      <c r="N93922" t="str">
        <f t="shared" ca="1" si="10275"/>
        <v>X</v>
      </c>
    </row>
    <row r="93923" spans="7:14" x14ac:dyDescent="0.3">
      <c r="G93923">
        <v>93922</v>
      </c>
      <c r="H93923">
        <f t="shared" ca="1" si="10269"/>
        <v>108</v>
      </c>
      <c r="I93923">
        <f t="shared" ca="1" si="10270"/>
        <v>8</v>
      </c>
      <c r="J93923">
        <f t="shared" ca="1" si="10271"/>
        <v>91</v>
      </c>
      <c r="K93923">
        <f t="shared" ca="1" si="10272"/>
        <v>0</v>
      </c>
      <c r="L93923">
        <f t="shared" ca="1" si="10273"/>
        <v>0</v>
      </c>
      <c r="M93923">
        <f t="shared" ca="1" si="10274"/>
        <v>0</v>
      </c>
      <c r="N93923" t="str">
        <f t="shared" ca="1" si="10275"/>
        <v>X</v>
      </c>
    </row>
    <row r="93924" spans="7:14" x14ac:dyDescent="0.3">
      <c r="G93924">
        <v>93923</v>
      </c>
      <c r="H93924">
        <f t="shared" ca="1" si="10269"/>
        <v>117</v>
      </c>
      <c r="I93924">
        <f t="shared" ca="1" si="10270"/>
        <v>0</v>
      </c>
      <c r="J93924">
        <f t="shared" ca="1" si="10271"/>
        <v>59</v>
      </c>
      <c r="K93924">
        <f t="shared" ca="1" si="10272"/>
        <v>0</v>
      </c>
      <c r="L93924">
        <f t="shared" ca="1" si="10273"/>
        <v>0</v>
      </c>
      <c r="M93924">
        <f t="shared" ca="1" si="10274"/>
        <v>1</v>
      </c>
      <c r="N93924" t="str">
        <f t="shared" ca="1" si="10275"/>
        <v>X</v>
      </c>
    </row>
    <row r="93925" spans="7:14" x14ac:dyDescent="0.3">
      <c r="G93925">
        <v>93924</v>
      </c>
      <c r="H93925">
        <f t="shared" ca="1" si="10269"/>
        <v>135</v>
      </c>
      <c r="I93925">
        <f t="shared" ca="1" si="10270"/>
        <v>11</v>
      </c>
      <c r="J93925">
        <f t="shared" ca="1" si="10271"/>
        <v>88</v>
      </c>
      <c r="K93925">
        <f t="shared" ca="1" si="10272"/>
        <v>0</v>
      </c>
      <c r="L93925">
        <f t="shared" ca="1" si="10273"/>
        <v>0</v>
      </c>
      <c r="M93925">
        <f t="shared" ca="1" si="10274"/>
        <v>0</v>
      </c>
      <c r="N93925" t="str">
        <f t="shared" ca="1" si="10275"/>
        <v>X</v>
      </c>
    </row>
    <row r="93926" spans="7:14" x14ac:dyDescent="0.3">
      <c r="G93926">
        <v>93925</v>
      </c>
      <c r="H93926">
        <f t="shared" ca="1" si="10269"/>
        <v>104</v>
      </c>
      <c r="I93926">
        <f t="shared" ca="1" si="10270"/>
        <v>0</v>
      </c>
      <c r="J93926">
        <f t="shared" ca="1" si="10271"/>
        <v>98</v>
      </c>
      <c r="K93926">
        <f t="shared" ca="1" si="10272"/>
        <v>0</v>
      </c>
      <c r="L93926">
        <f t="shared" ca="1" si="10273"/>
        <v>0</v>
      </c>
      <c r="M93926">
        <f t="shared" ca="1" si="10274"/>
        <v>0</v>
      </c>
      <c r="N93926" t="str">
        <f t="shared" ca="1" si="10275"/>
        <v>X</v>
      </c>
    </row>
    <row r="93927" spans="7:14" x14ac:dyDescent="0.3">
      <c r="G93927">
        <v>93926</v>
      </c>
      <c r="H93927">
        <f t="shared" ca="1" si="10269"/>
        <v>92</v>
      </c>
      <c r="I93927">
        <f t="shared" ca="1" si="10270"/>
        <v>14</v>
      </c>
      <c r="J93927">
        <f t="shared" ca="1" si="10271"/>
        <v>135</v>
      </c>
      <c r="K93927">
        <f t="shared" ca="1" si="10272"/>
        <v>0</v>
      </c>
      <c r="L93927">
        <f t="shared" ca="1" si="10273"/>
        <v>0</v>
      </c>
      <c r="M93927">
        <f t="shared" ca="1" si="10274"/>
        <v>0</v>
      </c>
      <c r="N93927" t="str">
        <f t="shared" ca="1" si="10275"/>
        <v>X</v>
      </c>
    </row>
    <row r="93928" spans="7:14" x14ac:dyDescent="0.3">
      <c r="G93928">
        <v>93927</v>
      </c>
      <c r="H93928">
        <f t="shared" ca="1" si="10269"/>
        <v>118</v>
      </c>
      <c r="I93928">
        <f t="shared" ca="1" si="10270"/>
        <v>17</v>
      </c>
      <c r="J93928">
        <f t="shared" ca="1" si="10271"/>
        <v>200</v>
      </c>
      <c r="K93928">
        <f t="shared" ca="1" si="10272"/>
        <v>0</v>
      </c>
      <c r="L93928">
        <f t="shared" ca="1" si="10273"/>
        <v>0</v>
      </c>
      <c r="M93928">
        <f t="shared" ca="1" si="10274"/>
        <v>0</v>
      </c>
      <c r="N93928" t="str">
        <f t="shared" ca="1" si="10275"/>
        <v>X</v>
      </c>
    </row>
    <row r="93929" spans="7:14" x14ac:dyDescent="0.3">
      <c r="G93929">
        <v>93928</v>
      </c>
      <c r="H93929">
        <f t="shared" ca="1" si="10269"/>
        <v>69</v>
      </c>
      <c r="I93929">
        <f t="shared" ca="1" si="10270"/>
        <v>4</v>
      </c>
      <c r="J93929">
        <f t="shared" ca="1" si="10271"/>
        <v>188</v>
      </c>
      <c r="K93929">
        <f t="shared" ca="1" si="10272"/>
        <v>0</v>
      </c>
      <c r="L93929">
        <f t="shared" ca="1" si="10273"/>
        <v>0</v>
      </c>
      <c r="M93929">
        <f t="shared" ca="1" si="10274"/>
        <v>0</v>
      </c>
      <c r="N93929" t="str">
        <f t="shared" ca="1" si="10275"/>
        <v>X</v>
      </c>
    </row>
    <row r="93930" spans="7:14" x14ac:dyDescent="0.3">
      <c r="G93930">
        <v>93929</v>
      </c>
      <c r="H93930">
        <f t="shared" ca="1" si="10269"/>
        <v>161</v>
      </c>
      <c r="I93930">
        <f t="shared" ca="1" si="10270"/>
        <v>1</v>
      </c>
      <c r="J93930">
        <f t="shared" ca="1" si="10271"/>
        <v>61</v>
      </c>
      <c r="K93930">
        <f t="shared" ca="1" si="10272"/>
        <v>0</v>
      </c>
      <c r="L93930">
        <f t="shared" ca="1" si="10273"/>
        <v>0</v>
      </c>
      <c r="M93930">
        <f t="shared" ca="1" si="10274"/>
        <v>0</v>
      </c>
      <c r="N93930" t="str">
        <f t="shared" ca="1" si="10275"/>
        <v>X</v>
      </c>
    </row>
    <row r="93931" spans="7:14" x14ac:dyDescent="0.3">
      <c r="G93931">
        <v>93930</v>
      </c>
      <c r="H93931">
        <f t="shared" ca="1" si="10269"/>
        <v>134</v>
      </c>
      <c r="I93931">
        <f t="shared" ca="1" si="10270"/>
        <v>20</v>
      </c>
      <c r="J93931">
        <f t="shared" ca="1" si="10271"/>
        <v>56</v>
      </c>
      <c r="K93931">
        <f t="shared" ca="1" si="10272"/>
        <v>0</v>
      </c>
      <c r="L93931">
        <f t="shared" ca="1" si="10273"/>
        <v>0</v>
      </c>
      <c r="M93931">
        <f t="shared" ca="1" si="10274"/>
        <v>0</v>
      </c>
      <c r="N93931" t="str">
        <f t="shared" ca="1" si="10275"/>
        <v>X</v>
      </c>
    </row>
    <row r="93932" spans="7:14" x14ac:dyDescent="0.3">
      <c r="G93932">
        <v>93931</v>
      </c>
      <c r="H93932">
        <f t="shared" ca="1" si="10269"/>
        <v>93</v>
      </c>
      <c r="I93932">
        <f t="shared" ca="1" si="10270"/>
        <v>6</v>
      </c>
      <c r="J93932">
        <f t="shared" ca="1" si="10271"/>
        <v>27</v>
      </c>
      <c r="K93932">
        <f t="shared" ca="1" si="10272"/>
        <v>0</v>
      </c>
      <c r="L93932">
        <f t="shared" ca="1" si="10273"/>
        <v>0</v>
      </c>
      <c r="M93932">
        <f t="shared" ca="1" si="10274"/>
        <v>1</v>
      </c>
      <c r="N93932" t="str">
        <f t="shared" ca="1" si="10275"/>
        <v>X</v>
      </c>
    </row>
    <row r="93933" spans="7:14" x14ac:dyDescent="0.3">
      <c r="G93933">
        <v>93932</v>
      </c>
      <c r="H93933">
        <f t="shared" ca="1" si="10269"/>
        <v>191</v>
      </c>
      <c r="I93933">
        <f t="shared" ca="1" si="10270"/>
        <v>12</v>
      </c>
      <c r="J93933">
        <f t="shared" ca="1" si="10271"/>
        <v>26</v>
      </c>
      <c r="K93933">
        <f t="shared" ca="1" si="10272"/>
        <v>0</v>
      </c>
      <c r="L93933">
        <f t="shared" ca="1" si="10273"/>
        <v>0</v>
      </c>
      <c r="M93933">
        <f t="shared" ca="1" si="10274"/>
        <v>0</v>
      </c>
      <c r="N93933" t="str">
        <f t="shared" ca="1" si="10275"/>
        <v>X</v>
      </c>
    </row>
    <row r="93934" spans="7:14" x14ac:dyDescent="0.3">
      <c r="G93934">
        <v>93933</v>
      </c>
      <c r="H93934">
        <f t="shared" ca="1" si="10269"/>
        <v>165</v>
      </c>
      <c r="I93934">
        <f t="shared" ca="1" si="10270"/>
        <v>3</v>
      </c>
      <c r="J93934">
        <f t="shared" ca="1" si="10271"/>
        <v>71</v>
      </c>
      <c r="K93934">
        <f t="shared" ca="1" si="10272"/>
        <v>0</v>
      </c>
      <c r="L93934">
        <f t="shared" ca="1" si="10273"/>
        <v>0</v>
      </c>
      <c r="M93934">
        <f t="shared" ca="1" si="10274"/>
        <v>0</v>
      </c>
      <c r="N93934" t="str">
        <f t="shared" ca="1" si="10275"/>
        <v>X</v>
      </c>
    </row>
    <row r="93935" spans="7:14" x14ac:dyDescent="0.3">
      <c r="G93935">
        <v>93934</v>
      </c>
      <c r="H93935">
        <f t="shared" ca="1" si="10269"/>
        <v>9</v>
      </c>
      <c r="I93935">
        <f t="shared" ca="1" si="10270"/>
        <v>12</v>
      </c>
      <c r="J93935">
        <f t="shared" ca="1" si="10271"/>
        <v>120</v>
      </c>
      <c r="K93935">
        <f t="shared" ca="1" si="10272"/>
        <v>1</v>
      </c>
      <c r="L93935">
        <f t="shared" ca="1" si="10273"/>
        <v>0</v>
      </c>
      <c r="M93935">
        <f t="shared" ca="1" si="10274"/>
        <v>0</v>
      </c>
      <c r="N93935" t="str">
        <f t="shared" ca="1" si="10275"/>
        <v>X</v>
      </c>
    </row>
    <row r="93936" spans="7:14" x14ac:dyDescent="0.3">
      <c r="G93936">
        <v>93935</v>
      </c>
      <c r="H93936">
        <f t="shared" ca="1" si="10269"/>
        <v>58</v>
      </c>
      <c r="I93936">
        <f t="shared" ca="1" si="10270"/>
        <v>5</v>
      </c>
      <c r="J93936">
        <f t="shared" ca="1" si="10271"/>
        <v>104</v>
      </c>
      <c r="K93936">
        <f t="shared" ca="1" si="10272"/>
        <v>0</v>
      </c>
      <c r="L93936">
        <f t="shared" ca="1" si="10273"/>
        <v>0</v>
      </c>
      <c r="M93936">
        <f t="shared" ca="1" si="10274"/>
        <v>1</v>
      </c>
      <c r="N93936" t="str">
        <f t="shared" ca="1" si="10275"/>
        <v>X</v>
      </c>
    </row>
    <row r="93937" spans="7:14" x14ac:dyDescent="0.3">
      <c r="G93937">
        <v>93936</v>
      </c>
      <c r="H93937">
        <f t="shared" ca="1" si="10269"/>
        <v>173</v>
      </c>
      <c r="I93937">
        <f t="shared" ca="1" si="10270"/>
        <v>0</v>
      </c>
      <c r="J93937">
        <f t="shared" ca="1" si="10271"/>
        <v>0</v>
      </c>
      <c r="K93937">
        <f t="shared" ca="1" si="10272"/>
        <v>0</v>
      </c>
      <c r="L93937">
        <f t="shared" ca="1" si="10273"/>
        <v>0</v>
      </c>
      <c r="M93937">
        <f t="shared" ca="1" si="10274"/>
        <v>1</v>
      </c>
      <c r="N93937" t="str">
        <f t="shared" ca="1" si="10275"/>
        <v>X</v>
      </c>
    </row>
    <row r="93938" spans="7:14" x14ac:dyDescent="0.3">
      <c r="G93938">
        <v>93937</v>
      </c>
      <c r="H93938">
        <f t="shared" ca="1" si="10269"/>
        <v>39</v>
      </c>
      <c r="I93938">
        <f t="shared" ca="1" si="10270"/>
        <v>19</v>
      </c>
      <c r="J93938">
        <f t="shared" ca="1" si="10271"/>
        <v>77</v>
      </c>
      <c r="K93938">
        <f t="shared" ca="1" si="10272"/>
        <v>0</v>
      </c>
      <c r="L93938">
        <f t="shared" ca="1" si="10273"/>
        <v>0</v>
      </c>
      <c r="M93938">
        <f t="shared" ca="1" si="10274"/>
        <v>0</v>
      </c>
      <c r="N93938" t="str">
        <f t="shared" ca="1" si="10275"/>
        <v>X</v>
      </c>
    </row>
    <row r="93939" spans="7:14" x14ac:dyDescent="0.3">
      <c r="G93939">
        <v>93938</v>
      </c>
      <c r="H93939">
        <f t="shared" ca="1" si="10269"/>
        <v>148</v>
      </c>
      <c r="I93939">
        <f t="shared" ca="1" si="10270"/>
        <v>15</v>
      </c>
      <c r="J93939">
        <f t="shared" ca="1" si="10271"/>
        <v>121</v>
      </c>
      <c r="K93939">
        <f t="shared" ca="1" si="10272"/>
        <v>0</v>
      </c>
      <c r="L93939">
        <f t="shared" ca="1" si="10273"/>
        <v>0</v>
      </c>
      <c r="M93939">
        <f t="shared" ca="1" si="10274"/>
        <v>0</v>
      </c>
      <c r="N93939" t="str">
        <f t="shared" ca="1" si="10275"/>
        <v>X</v>
      </c>
    </row>
    <row r="93940" spans="7:14" x14ac:dyDescent="0.3">
      <c r="G93940">
        <v>93939</v>
      </c>
      <c r="H93940">
        <f t="shared" ca="1" si="10269"/>
        <v>31</v>
      </c>
      <c r="I93940">
        <f t="shared" ca="1" si="10270"/>
        <v>17</v>
      </c>
      <c r="J93940">
        <f t="shared" ca="1" si="10271"/>
        <v>141</v>
      </c>
      <c r="K93940">
        <f t="shared" ca="1" si="10272"/>
        <v>0</v>
      </c>
      <c r="L93940">
        <f t="shared" ca="1" si="10273"/>
        <v>0</v>
      </c>
      <c r="M93940">
        <f t="shared" ca="1" si="10274"/>
        <v>0</v>
      </c>
      <c r="N93940" t="str">
        <f t="shared" ca="1" si="10275"/>
        <v>X</v>
      </c>
    </row>
    <row r="93941" spans="7:14" x14ac:dyDescent="0.3">
      <c r="G93941">
        <v>93940</v>
      </c>
      <c r="H93941">
        <f t="shared" ca="1" si="10269"/>
        <v>58</v>
      </c>
      <c r="I93941">
        <f t="shared" ca="1" si="10270"/>
        <v>19</v>
      </c>
      <c r="J93941">
        <f t="shared" ca="1" si="10271"/>
        <v>29</v>
      </c>
      <c r="K93941">
        <f t="shared" ca="1" si="10272"/>
        <v>0</v>
      </c>
      <c r="L93941">
        <f t="shared" ca="1" si="10273"/>
        <v>0</v>
      </c>
      <c r="M93941">
        <f t="shared" ca="1" si="10274"/>
        <v>0</v>
      </c>
      <c r="N93941" t="str">
        <f t="shared" ca="1" si="10275"/>
        <v>X</v>
      </c>
    </row>
    <row r="93942" spans="7:14" x14ac:dyDescent="0.3">
      <c r="G93942">
        <v>93941</v>
      </c>
      <c r="H93942">
        <f t="shared" ca="1" si="10269"/>
        <v>66</v>
      </c>
      <c r="I93942">
        <f t="shared" ca="1" si="10270"/>
        <v>8</v>
      </c>
      <c r="J93942">
        <f t="shared" ca="1" si="10271"/>
        <v>6</v>
      </c>
      <c r="K93942">
        <f t="shared" ca="1" si="10272"/>
        <v>0</v>
      </c>
      <c r="L93942">
        <f t="shared" ca="1" si="10273"/>
        <v>0</v>
      </c>
      <c r="M93942">
        <f t="shared" ca="1" si="10274"/>
        <v>1</v>
      </c>
      <c r="N93942" t="str">
        <f t="shared" ca="1" si="10275"/>
        <v>X</v>
      </c>
    </row>
    <row r="93943" spans="7:14" x14ac:dyDescent="0.3">
      <c r="G93943">
        <v>93942</v>
      </c>
      <c r="H93943">
        <f t="shared" ca="1" si="10269"/>
        <v>112</v>
      </c>
      <c r="I93943">
        <f t="shared" ca="1" si="10270"/>
        <v>14</v>
      </c>
      <c r="J93943">
        <f t="shared" ca="1" si="10271"/>
        <v>26</v>
      </c>
      <c r="K93943">
        <f t="shared" ca="1" si="10272"/>
        <v>0</v>
      </c>
      <c r="L93943">
        <f t="shared" ca="1" si="10273"/>
        <v>0</v>
      </c>
      <c r="M93943">
        <f t="shared" ca="1" si="10274"/>
        <v>0</v>
      </c>
      <c r="N93943" t="str">
        <f t="shared" ca="1" si="10275"/>
        <v>X</v>
      </c>
    </row>
    <row r="93944" spans="7:14" x14ac:dyDescent="0.3">
      <c r="G93944">
        <v>93943</v>
      </c>
      <c r="H93944">
        <f t="shared" ca="1" si="10269"/>
        <v>140</v>
      </c>
      <c r="I93944">
        <f t="shared" ca="1" si="10270"/>
        <v>12</v>
      </c>
      <c r="J93944">
        <f t="shared" ca="1" si="10271"/>
        <v>97</v>
      </c>
      <c r="K93944">
        <f t="shared" ca="1" si="10272"/>
        <v>0</v>
      </c>
      <c r="L93944">
        <f t="shared" ca="1" si="10273"/>
        <v>0</v>
      </c>
      <c r="M93944">
        <f t="shared" ca="1" si="10274"/>
        <v>0</v>
      </c>
      <c r="N93944" t="str">
        <f t="shared" ca="1" si="10275"/>
        <v>X</v>
      </c>
    </row>
    <row r="93945" spans="7:14" x14ac:dyDescent="0.3">
      <c r="G93945">
        <v>93944</v>
      </c>
      <c r="H93945">
        <f t="shared" ca="1" si="10269"/>
        <v>117</v>
      </c>
      <c r="I93945">
        <f t="shared" ca="1" si="10270"/>
        <v>9</v>
      </c>
      <c r="J93945">
        <f t="shared" ca="1" si="10271"/>
        <v>96</v>
      </c>
      <c r="K93945">
        <f t="shared" ca="1" si="10272"/>
        <v>0</v>
      </c>
      <c r="L93945">
        <f t="shared" ca="1" si="10273"/>
        <v>0</v>
      </c>
      <c r="M93945">
        <f t="shared" ca="1" si="10274"/>
        <v>0</v>
      </c>
      <c r="N93945" t="str">
        <f t="shared" ca="1" si="10275"/>
        <v>X</v>
      </c>
    </row>
    <row r="93946" spans="7:14" x14ac:dyDescent="0.3">
      <c r="G93946">
        <v>93945</v>
      </c>
      <c r="H93946">
        <f t="shared" ca="1" si="10269"/>
        <v>40</v>
      </c>
      <c r="I93946">
        <f t="shared" ca="1" si="10270"/>
        <v>13</v>
      </c>
      <c r="J93946">
        <f t="shared" ca="1" si="10271"/>
        <v>61</v>
      </c>
      <c r="K93946">
        <f t="shared" ca="1" si="10272"/>
        <v>0</v>
      </c>
      <c r="L93946">
        <f t="shared" ca="1" si="10273"/>
        <v>0</v>
      </c>
      <c r="M93946">
        <f t="shared" ca="1" si="10274"/>
        <v>0</v>
      </c>
      <c r="N93946" t="str">
        <f t="shared" ca="1" si="10275"/>
        <v>X</v>
      </c>
    </row>
    <row r="93947" spans="7:14" x14ac:dyDescent="0.3">
      <c r="G93947">
        <v>93946</v>
      </c>
      <c r="H93947">
        <f t="shared" ca="1" si="10269"/>
        <v>96</v>
      </c>
      <c r="I93947">
        <f t="shared" ca="1" si="10270"/>
        <v>5</v>
      </c>
      <c r="J93947">
        <f t="shared" ca="1" si="10271"/>
        <v>164</v>
      </c>
      <c r="K93947">
        <f t="shared" ca="1" si="10272"/>
        <v>0</v>
      </c>
      <c r="L93947">
        <f t="shared" ca="1" si="10273"/>
        <v>0</v>
      </c>
      <c r="M93947">
        <f t="shared" ca="1" si="10274"/>
        <v>0</v>
      </c>
      <c r="N93947" t="str">
        <f t="shared" ca="1" si="10275"/>
        <v>X</v>
      </c>
    </row>
    <row r="93948" spans="7:14" x14ac:dyDescent="0.3">
      <c r="G93948">
        <v>93947</v>
      </c>
      <c r="H93948">
        <f t="shared" ca="1" si="10269"/>
        <v>58</v>
      </c>
      <c r="I93948">
        <f t="shared" ca="1" si="10270"/>
        <v>8</v>
      </c>
      <c r="J93948">
        <f t="shared" ca="1" si="10271"/>
        <v>29</v>
      </c>
      <c r="K93948">
        <f t="shared" ca="1" si="10272"/>
        <v>0</v>
      </c>
      <c r="L93948">
        <f t="shared" ca="1" si="10273"/>
        <v>0</v>
      </c>
      <c r="M93948">
        <f t="shared" ca="1" si="10274"/>
        <v>1</v>
      </c>
      <c r="N93948" t="str">
        <f t="shared" ca="1" si="10275"/>
        <v>X</v>
      </c>
    </row>
    <row r="93949" spans="7:14" x14ac:dyDescent="0.3">
      <c r="G93949">
        <v>93948</v>
      </c>
      <c r="H93949">
        <f t="shared" ca="1" si="10269"/>
        <v>35</v>
      </c>
      <c r="I93949">
        <f t="shared" ca="1" si="10270"/>
        <v>11</v>
      </c>
      <c r="J93949">
        <f t="shared" ca="1" si="10271"/>
        <v>84</v>
      </c>
      <c r="K93949">
        <f t="shared" ca="1" si="10272"/>
        <v>0</v>
      </c>
      <c r="L93949">
        <f t="shared" ca="1" si="10273"/>
        <v>0</v>
      </c>
      <c r="M93949">
        <f t="shared" ca="1" si="10274"/>
        <v>0</v>
      </c>
      <c r="N93949" t="str">
        <f t="shared" ca="1" si="10275"/>
        <v>X</v>
      </c>
    </row>
    <row r="93950" spans="7:14" x14ac:dyDescent="0.3">
      <c r="G93950">
        <v>93949</v>
      </c>
      <c r="H93950">
        <f t="shared" ca="1" si="10269"/>
        <v>60</v>
      </c>
      <c r="I93950">
        <f t="shared" ca="1" si="10270"/>
        <v>18</v>
      </c>
      <c r="J93950">
        <f t="shared" ca="1" si="10271"/>
        <v>24</v>
      </c>
      <c r="K93950">
        <f t="shared" ca="1" si="10272"/>
        <v>0</v>
      </c>
      <c r="L93950">
        <f t="shared" ca="1" si="10273"/>
        <v>0</v>
      </c>
      <c r="M93950">
        <f t="shared" ca="1" si="10274"/>
        <v>0</v>
      </c>
      <c r="N93950" t="str">
        <f t="shared" ca="1" si="10275"/>
        <v>X</v>
      </c>
    </row>
    <row r="93951" spans="7:14" x14ac:dyDescent="0.3">
      <c r="G93951">
        <v>93950</v>
      </c>
      <c r="H93951">
        <f t="shared" ca="1" si="10269"/>
        <v>27</v>
      </c>
      <c r="I93951">
        <f t="shared" ca="1" si="10270"/>
        <v>13</v>
      </c>
      <c r="J93951">
        <f t="shared" ca="1" si="10271"/>
        <v>35</v>
      </c>
      <c r="K93951">
        <f t="shared" ca="1" si="10272"/>
        <v>0</v>
      </c>
      <c r="L93951">
        <f t="shared" ca="1" si="10273"/>
        <v>0</v>
      </c>
      <c r="M93951">
        <f t="shared" ca="1" si="10274"/>
        <v>0</v>
      </c>
      <c r="N93951" t="str">
        <f t="shared" ca="1" si="10275"/>
        <v>X</v>
      </c>
    </row>
    <row r="93952" spans="7:14" x14ac:dyDescent="0.3">
      <c r="G93952">
        <v>93951</v>
      </c>
      <c r="H93952">
        <f t="shared" ca="1" si="10269"/>
        <v>174</v>
      </c>
      <c r="I93952">
        <f t="shared" ca="1" si="10270"/>
        <v>3</v>
      </c>
      <c r="J93952">
        <f t="shared" ca="1" si="10271"/>
        <v>10</v>
      </c>
      <c r="K93952">
        <f t="shared" ca="1" si="10272"/>
        <v>0</v>
      </c>
      <c r="L93952">
        <f t="shared" ca="1" si="10273"/>
        <v>0</v>
      </c>
      <c r="M93952">
        <f t="shared" ca="1" si="10274"/>
        <v>1</v>
      </c>
      <c r="N93952" t="str">
        <f t="shared" ca="1" si="10275"/>
        <v>X</v>
      </c>
    </row>
    <row r="93953" spans="7:14" x14ac:dyDescent="0.3">
      <c r="G93953">
        <v>93952</v>
      </c>
      <c r="H93953">
        <f t="shared" ca="1" si="10269"/>
        <v>116</v>
      </c>
      <c r="I93953">
        <f t="shared" ca="1" si="10270"/>
        <v>0</v>
      </c>
      <c r="J93953">
        <f t="shared" ca="1" si="10271"/>
        <v>130</v>
      </c>
      <c r="K93953">
        <f t="shared" ca="1" si="10272"/>
        <v>0</v>
      </c>
      <c r="L93953">
        <f t="shared" ca="1" si="10273"/>
        <v>0</v>
      </c>
      <c r="M93953">
        <f t="shared" ca="1" si="10274"/>
        <v>0</v>
      </c>
      <c r="N93953" t="str">
        <f t="shared" ca="1" si="10275"/>
        <v>X</v>
      </c>
    </row>
    <row r="93954" spans="7:14" x14ac:dyDescent="0.3">
      <c r="G93954">
        <v>93953</v>
      </c>
      <c r="H93954">
        <f t="shared" ca="1" si="10269"/>
        <v>110</v>
      </c>
      <c r="I93954">
        <f t="shared" ca="1" si="10270"/>
        <v>6</v>
      </c>
      <c r="J93954">
        <f t="shared" ca="1" si="10271"/>
        <v>98</v>
      </c>
      <c r="K93954">
        <f t="shared" ca="1" si="10272"/>
        <v>0</v>
      </c>
      <c r="L93954">
        <f t="shared" ca="1" si="10273"/>
        <v>0</v>
      </c>
      <c r="M93954">
        <f t="shared" ca="1" si="10274"/>
        <v>0</v>
      </c>
      <c r="N93954" t="str">
        <f t="shared" ca="1" si="10275"/>
        <v>X</v>
      </c>
    </row>
    <row r="93955" spans="7:14" x14ac:dyDescent="0.3">
      <c r="G93955">
        <v>93954</v>
      </c>
      <c r="H93955">
        <f t="shared" ref="H93955:H94018" ca="1" si="10276">RANDBETWEEN(0,200)</f>
        <v>136</v>
      </c>
      <c r="I93955">
        <f t="shared" ref="I93955:I94018" ca="1" si="10277">RANDBETWEEN(0,20)</f>
        <v>10</v>
      </c>
      <c r="J93955">
        <f t="shared" ref="J93955:J94018" ca="1" si="10278">RANDBETWEEN(0,200)</f>
        <v>1</v>
      </c>
      <c r="K93955">
        <f t="shared" ref="K93955:K94018" ca="1" si="10279">IF(2*H93955+5*I93955&lt;=100,1,0)</f>
        <v>0</v>
      </c>
      <c r="L93955">
        <f t="shared" ref="L93955:L94018" ca="1" si="10280">IF(I93955-J93955&gt;=10,1,0)</f>
        <v>0</v>
      </c>
      <c r="M93955">
        <f t="shared" ref="M93955:M94018" ca="1" si="10281">IF(H93955+I93955^2+J93955&lt;=200,1,0)</f>
        <v>0</v>
      </c>
      <c r="N93955" t="str">
        <f t="shared" ref="N93955:N94018" ca="1" si="10282">IF(K93955*L93955*M93955=1,2*H93955^3+4*I93955+J93955,"X")</f>
        <v>X</v>
      </c>
    </row>
    <row r="93956" spans="7:14" x14ac:dyDescent="0.3">
      <c r="G93956">
        <v>93955</v>
      </c>
      <c r="H93956">
        <f t="shared" ca="1" si="10276"/>
        <v>73</v>
      </c>
      <c r="I93956">
        <f t="shared" ca="1" si="10277"/>
        <v>20</v>
      </c>
      <c r="J93956">
        <f t="shared" ca="1" si="10278"/>
        <v>52</v>
      </c>
      <c r="K93956">
        <f t="shared" ca="1" si="10279"/>
        <v>0</v>
      </c>
      <c r="L93956">
        <f t="shared" ca="1" si="10280"/>
        <v>0</v>
      </c>
      <c r="M93956">
        <f t="shared" ca="1" si="10281"/>
        <v>0</v>
      </c>
      <c r="N93956" t="str">
        <f t="shared" ca="1" si="10282"/>
        <v>X</v>
      </c>
    </row>
    <row r="93957" spans="7:14" x14ac:dyDescent="0.3">
      <c r="G93957">
        <v>93956</v>
      </c>
      <c r="H93957">
        <f t="shared" ca="1" si="10276"/>
        <v>99</v>
      </c>
      <c r="I93957">
        <f t="shared" ca="1" si="10277"/>
        <v>3</v>
      </c>
      <c r="J93957">
        <f t="shared" ca="1" si="10278"/>
        <v>120</v>
      </c>
      <c r="K93957">
        <f t="shared" ca="1" si="10279"/>
        <v>0</v>
      </c>
      <c r="L93957">
        <f t="shared" ca="1" si="10280"/>
        <v>0</v>
      </c>
      <c r="M93957">
        <f t="shared" ca="1" si="10281"/>
        <v>0</v>
      </c>
      <c r="N93957" t="str">
        <f t="shared" ca="1" si="10282"/>
        <v>X</v>
      </c>
    </row>
    <row r="93958" spans="7:14" x14ac:dyDescent="0.3">
      <c r="G93958">
        <v>93957</v>
      </c>
      <c r="H93958">
        <f t="shared" ca="1" si="10276"/>
        <v>11</v>
      </c>
      <c r="I93958">
        <f t="shared" ca="1" si="10277"/>
        <v>14</v>
      </c>
      <c r="J93958">
        <f t="shared" ca="1" si="10278"/>
        <v>111</v>
      </c>
      <c r="K93958">
        <f t="shared" ca="1" si="10279"/>
        <v>1</v>
      </c>
      <c r="L93958">
        <f t="shared" ca="1" si="10280"/>
        <v>0</v>
      </c>
      <c r="M93958">
        <f t="shared" ca="1" si="10281"/>
        <v>0</v>
      </c>
      <c r="N93958" t="str">
        <f t="shared" ca="1" si="10282"/>
        <v>X</v>
      </c>
    </row>
    <row r="93959" spans="7:14" x14ac:dyDescent="0.3">
      <c r="G93959">
        <v>93958</v>
      </c>
      <c r="H93959">
        <f t="shared" ca="1" si="10276"/>
        <v>130</v>
      </c>
      <c r="I93959">
        <f t="shared" ca="1" si="10277"/>
        <v>11</v>
      </c>
      <c r="J93959">
        <f t="shared" ca="1" si="10278"/>
        <v>32</v>
      </c>
      <c r="K93959">
        <f t="shared" ca="1" si="10279"/>
        <v>0</v>
      </c>
      <c r="L93959">
        <f t="shared" ca="1" si="10280"/>
        <v>0</v>
      </c>
      <c r="M93959">
        <f t="shared" ca="1" si="10281"/>
        <v>0</v>
      </c>
      <c r="N93959" t="str">
        <f t="shared" ca="1" si="10282"/>
        <v>X</v>
      </c>
    </row>
    <row r="93960" spans="7:14" x14ac:dyDescent="0.3">
      <c r="G93960">
        <v>93959</v>
      </c>
      <c r="H93960">
        <f t="shared" ca="1" si="10276"/>
        <v>137</v>
      </c>
      <c r="I93960">
        <f t="shared" ca="1" si="10277"/>
        <v>14</v>
      </c>
      <c r="J93960">
        <f t="shared" ca="1" si="10278"/>
        <v>20</v>
      </c>
      <c r="K93960">
        <f t="shared" ca="1" si="10279"/>
        <v>0</v>
      </c>
      <c r="L93960">
        <f t="shared" ca="1" si="10280"/>
        <v>0</v>
      </c>
      <c r="M93960">
        <f t="shared" ca="1" si="10281"/>
        <v>0</v>
      </c>
      <c r="N93960" t="str">
        <f t="shared" ca="1" si="10282"/>
        <v>X</v>
      </c>
    </row>
    <row r="93961" spans="7:14" x14ac:dyDescent="0.3">
      <c r="G93961">
        <v>93960</v>
      </c>
      <c r="H93961">
        <f t="shared" ca="1" si="10276"/>
        <v>174</v>
      </c>
      <c r="I93961">
        <f t="shared" ca="1" si="10277"/>
        <v>20</v>
      </c>
      <c r="J93961">
        <f t="shared" ca="1" si="10278"/>
        <v>126</v>
      </c>
      <c r="K93961">
        <f t="shared" ca="1" si="10279"/>
        <v>0</v>
      </c>
      <c r="L93961">
        <f t="shared" ca="1" si="10280"/>
        <v>0</v>
      </c>
      <c r="M93961">
        <f t="shared" ca="1" si="10281"/>
        <v>0</v>
      </c>
      <c r="N93961" t="str">
        <f t="shared" ca="1" si="10282"/>
        <v>X</v>
      </c>
    </row>
    <row r="93962" spans="7:14" x14ac:dyDescent="0.3">
      <c r="G93962">
        <v>93961</v>
      </c>
      <c r="H93962">
        <f t="shared" ca="1" si="10276"/>
        <v>28</v>
      </c>
      <c r="I93962">
        <f t="shared" ca="1" si="10277"/>
        <v>2</v>
      </c>
      <c r="J93962">
        <f t="shared" ca="1" si="10278"/>
        <v>172</v>
      </c>
      <c r="K93962">
        <f t="shared" ca="1" si="10279"/>
        <v>1</v>
      </c>
      <c r="L93962">
        <f t="shared" ca="1" si="10280"/>
        <v>0</v>
      </c>
      <c r="M93962">
        <f t="shared" ca="1" si="10281"/>
        <v>0</v>
      </c>
      <c r="N93962" t="str">
        <f t="shared" ca="1" si="10282"/>
        <v>X</v>
      </c>
    </row>
    <row r="93963" spans="7:14" x14ac:dyDescent="0.3">
      <c r="G93963">
        <v>93962</v>
      </c>
      <c r="H93963">
        <f t="shared" ca="1" si="10276"/>
        <v>157</v>
      </c>
      <c r="I93963">
        <f t="shared" ca="1" si="10277"/>
        <v>15</v>
      </c>
      <c r="J93963">
        <f t="shared" ca="1" si="10278"/>
        <v>140</v>
      </c>
      <c r="K93963">
        <f t="shared" ca="1" si="10279"/>
        <v>0</v>
      </c>
      <c r="L93963">
        <f t="shared" ca="1" si="10280"/>
        <v>0</v>
      </c>
      <c r="M93963">
        <f t="shared" ca="1" si="10281"/>
        <v>0</v>
      </c>
      <c r="N93963" t="str">
        <f t="shared" ca="1" si="10282"/>
        <v>X</v>
      </c>
    </row>
    <row r="93964" spans="7:14" x14ac:dyDescent="0.3">
      <c r="G93964">
        <v>93963</v>
      </c>
      <c r="H93964">
        <f t="shared" ca="1" si="10276"/>
        <v>172</v>
      </c>
      <c r="I93964">
        <f t="shared" ca="1" si="10277"/>
        <v>10</v>
      </c>
      <c r="J93964">
        <f t="shared" ca="1" si="10278"/>
        <v>164</v>
      </c>
      <c r="K93964">
        <f t="shared" ca="1" si="10279"/>
        <v>0</v>
      </c>
      <c r="L93964">
        <f t="shared" ca="1" si="10280"/>
        <v>0</v>
      </c>
      <c r="M93964">
        <f t="shared" ca="1" si="10281"/>
        <v>0</v>
      </c>
      <c r="N93964" t="str">
        <f t="shared" ca="1" si="10282"/>
        <v>X</v>
      </c>
    </row>
    <row r="93965" spans="7:14" x14ac:dyDescent="0.3">
      <c r="G93965">
        <v>93964</v>
      </c>
      <c r="H93965">
        <f t="shared" ca="1" si="10276"/>
        <v>160</v>
      </c>
      <c r="I93965">
        <f t="shared" ca="1" si="10277"/>
        <v>7</v>
      </c>
      <c r="J93965">
        <f t="shared" ca="1" si="10278"/>
        <v>198</v>
      </c>
      <c r="K93965">
        <f t="shared" ca="1" si="10279"/>
        <v>0</v>
      </c>
      <c r="L93965">
        <f t="shared" ca="1" si="10280"/>
        <v>0</v>
      </c>
      <c r="M93965">
        <f t="shared" ca="1" si="10281"/>
        <v>0</v>
      </c>
      <c r="N93965" t="str">
        <f t="shared" ca="1" si="10282"/>
        <v>X</v>
      </c>
    </row>
    <row r="93966" spans="7:14" x14ac:dyDescent="0.3">
      <c r="G93966">
        <v>93965</v>
      </c>
      <c r="H93966">
        <f t="shared" ca="1" si="10276"/>
        <v>14</v>
      </c>
      <c r="I93966">
        <f t="shared" ca="1" si="10277"/>
        <v>14</v>
      </c>
      <c r="J93966">
        <f t="shared" ca="1" si="10278"/>
        <v>64</v>
      </c>
      <c r="K93966">
        <f t="shared" ca="1" si="10279"/>
        <v>1</v>
      </c>
      <c r="L93966">
        <f t="shared" ca="1" si="10280"/>
        <v>0</v>
      </c>
      <c r="M93966">
        <f t="shared" ca="1" si="10281"/>
        <v>0</v>
      </c>
      <c r="N93966" t="str">
        <f t="shared" ca="1" si="10282"/>
        <v>X</v>
      </c>
    </row>
    <row r="93967" spans="7:14" x14ac:dyDescent="0.3">
      <c r="G93967">
        <v>93966</v>
      </c>
      <c r="H93967">
        <f t="shared" ca="1" si="10276"/>
        <v>148</v>
      </c>
      <c r="I93967">
        <f t="shared" ca="1" si="10277"/>
        <v>16</v>
      </c>
      <c r="J93967">
        <f t="shared" ca="1" si="10278"/>
        <v>77</v>
      </c>
      <c r="K93967">
        <f t="shared" ca="1" si="10279"/>
        <v>0</v>
      </c>
      <c r="L93967">
        <f t="shared" ca="1" si="10280"/>
        <v>0</v>
      </c>
      <c r="M93967">
        <f t="shared" ca="1" si="10281"/>
        <v>0</v>
      </c>
      <c r="N93967" t="str">
        <f t="shared" ca="1" si="10282"/>
        <v>X</v>
      </c>
    </row>
    <row r="93968" spans="7:14" x14ac:dyDescent="0.3">
      <c r="G93968">
        <v>93967</v>
      </c>
      <c r="H93968">
        <f t="shared" ca="1" si="10276"/>
        <v>44</v>
      </c>
      <c r="I93968">
        <f t="shared" ca="1" si="10277"/>
        <v>0</v>
      </c>
      <c r="J93968">
        <f t="shared" ca="1" si="10278"/>
        <v>97</v>
      </c>
      <c r="K93968">
        <f t="shared" ca="1" si="10279"/>
        <v>1</v>
      </c>
      <c r="L93968">
        <f t="shared" ca="1" si="10280"/>
        <v>0</v>
      </c>
      <c r="M93968">
        <f t="shared" ca="1" si="10281"/>
        <v>1</v>
      </c>
      <c r="N93968" t="str">
        <f t="shared" ca="1" si="10282"/>
        <v>X</v>
      </c>
    </row>
    <row r="93969" spans="7:14" x14ac:dyDescent="0.3">
      <c r="G93969">
        <v>93968</v>
      </c>
      <c r="H93969">
        <f t="shared" ca="1" si="10276"/>
        <v>75</v>
      </c>
      <c r="I93969">
        <f t="shared" ca="1" si="10277"/>
        <v>4</v>
      </c>
      <c r="J93969">
        <f t="shared" ca="1" si="10278"/>
        <v>123</v>
      </c>
      <c r="K93969">
        <f t="shared" ca="1" si="10279"/>
        <v>0</v>
      </c>
      <c r="L93969">
        <f t="shared" ca="1" si="10280"/>
        <v>0</v>
      </c>
      <c r="M93969">
        <f t="shared" ca="1" si="10281"/>
        <v>0</v>
      </c>
      <c r="N93969" t="str">
        <f t="shared" ca="1" si="10282"/>
        <v>X</v>
      </c>
    </row>
    <row r="93970" spans="7:14" x14ac:dyDescent="0.3">
      <c r="G93970">
        <v>93969</v>
      </c>
      <c r="H93970">
        <f t="shared" ca="1" si="10276"/>
        <v>186</v>
      </c>
      <c r="I93970">
        <f t="shared" ca="1" si="10277"/>
        <v>2</v>
      </c>
      <c r="J93970">
        <f t="shared" ca="1" si="10278"/>
        <v>98</v>
      </c>
      <c r="K93970">
        <f t="shared" ca="1" si="10279"/>
        <v>0</v>
      </c>
      <c r="L93970">
        <f t="shared" ca="1" si="10280"/>
        <v>0</v>
      </c>
      <c r="M93970">
        <f t="shared" ca="1" si="10281"/>
        <v>0</v>
      </c>
      <c r="N93970" t="str">
        <f t="shared" ca="1" si="10282"/>
        <v>X</v>
      </c>
    </row>
    <row r="93971" spans="7:14" x14ac:dyDescent="0.3">
      <c r="G93971">
        <v>93970</v>
      </c>
      <c r="H93971">
        <f t="shared" ca="1" si="10276"/>
        <v>167</v>
      </c>
      <c r="I93971">
        <f t="shared" ca="1" si="10277"/>
        <v>10</v>
      </c>
      <c r="J93971">
        <f t="shared" ca="1" si="10278"/>
        <v>148</v>
      </c>
      <c r="K93971">
        <f t="shared" ca="1" si="10279"/>
        <v>0</v>
      </c>
      <c r="L93971">
        <f t="shared" ca="1" si="10280"/>
        <v>0</v>
      </c>
      <c r="M93971">
        <f t="shared" ca="1" si="10281"/>
        <v>0</v>
      </c>
      <c r="N93971" t="str">
        <f t="shared" ca="1" si="10282"/>
        <v>X</v>
      </c>
    </row>
    <row r="93972" spans="7:14" x14ac:dyDescent="0.3">
      <c r="G93972">
        <v>93971</v>
      </c>
      <c r="H93972">
        <f t="shared" ca="1" si="10276"/>
        <v>170</v>
      </c>
      <c r="I93972">
        <f t="shared" ca="1" si="10277"/>
        <v>2</v>
      </c>
      <c r="J93972">
        <f t="shared" ca="1" si="10278"/>
        <v>101</v>
      </c>
      <c r="K93972">
        <f t="shared" ca="1" si="10279"/>
        <v>0</v>
      </c>
      <c r="L93972">
        <f t="shared" ca="1" si="10280"/>
        <v>0</v>
      </c>
      <c r="M93972">
        <f t="shared" ca="1" si="10281"/>
        <v>0</v>
      </c>
      <c r="N93972" t="str">
        <f t="shared" ca="1" si="10282"/>
        <v>X</v>
      </c>
    </row>
    <row r="93973" spans="7:14" x14ac:dyDescent="0.3">
      <c r="G93973">
        <v>93972</v>
      </c>
      <c r="H93973">
        <f t="shared" ca="1" si="10276"/>
        <v>41</v>
      </c>
      <c r="I93973">
        <f t="shared" ca="1" si="10277"/>
        <v>8</v>
      </c>
      <c r="J93973">
        <f t="shared" ca="1" si="10278"/>
        <v>200</v>
      </c>
      <c r="K93973">
        <f t="shared" ca="1" si="10279"/>
        <v>0</v>
      </c>
      <c r="L93973">
        <f t="shared" ca="1" si="10280"/>
        <v>0</v>
      </c>
      <c r="M93973">
        <f t="shared" ca="1" si="10281"/>
        <v>0</v>
      </c>
      <c r="N93973" t="str">
        <f t="shared" ca="1" si="10282"/>
        <v>X</v>
      </c>
    </row>
    <row r="93974" spans="7:14" x14ac:dyDescent="0.3">
      <c r="G93974">
        <v>93973</v>
      </c>
      <c r="H93974">
        <f t="shared" ca="1" si="10276"/>
        <v>148</v>
      </c>
      <c r="I93974">
        <f t="shared" ca="1" si="10277"/>
        <v>15</v>
      </c>
      <c r="J93974">
        <f t="shared" ca="1" si="10278"/>
        <v>165</v>
      </c>
      <c r="K93974">
        <f t="shared" ca="1" si="10279"/>
        <v>0</v>
      </c>
      <c r="L93974">
        <f t="shared" ca="1" si="10280"/>
        <v>0</v>
      </c>
      <c r="M93974">
        <f t="shared" ca="1" si="10281"/>
        <v>0</v>
      </c>
      <c r="N93974" t="str">
        <f t="shared" ca="1" si="10282"/>
        <v>X</v>
      </c>
    </row>
    <row r="93975" spans="7:14" x14ac:dyDescent="0.3">
      <c r="G93975">
        <v>93974</v>
      </c>
      <c r="H93975">
        <f t="shared" ca="1" si="10276"/>
        <v>48</v>
      </c>
      <c r="I93975">
        <f t="shared" ca="1" si="10277"/>
        <v>0</v>
      </c>
      <c r="J93975">
        <f t="shared" ca="1" si="10278"/>
        <v>85</v>
      </c>
      <c r="K93975">
        <f t="shared" ca="1" si="10279"/>
        <v>1</v>
      </c>
      <c r="L93975">
        <f t="shared" ca="1" si="10280"/>
        <v>0</v>
      </c>
      <c r="M93975">
        <f t="shared" ca="1" si="10281"/>
        <v>1</v>
      </c>
      <c r="N93975" t="str">
        <f t="shared" ca="1" si="10282"/>
        <v>X</v>
      </c>
    </row>
    <row r="93976" spans="7:14" x14ac:dyDescent="0.3">
      <c r="G93976">
        <v>93975</v>
      </c>
      <c r="H93976">
        <f t="shared" ca="1" si="10276"/>
        <v>90</v>
      </c>
      <c r="I93976">
        <f t="shared" ca="1" si="10277"/>
        <v>7</v>
      </c>
      <c r="J93976">
        <f t="shared" ca="1" si="10278"/>
        <v>155</v>
      </c>
      <c r="K93976">
        <f t="shared" ca="1" si="10279"/>
        <v>0</v>
      </c>
      <c r="L93976">
        <f t="shared" ca="1" si="10280"/>
        <v>0</v>
      </c>
      <c r="M93976">
        <f t="shared" ca="1" si="10281"/>
        <v>0</v>
      </c>
      <c r="N93976" t="str">
        <f t="shared" ca="1" si="10282"/>
        <v>X</v>
      </c>
    </row>
    <row r="93977" spans="7:14" x14ac:dyDescent="0.3">
      <c r="G93977">
        <v>93976</v>
      </c>
      <c r="H93977">
        <f t="shared" ca="1" si="10276"/>
        <v>180</v>
      </c>
      <c r="I93977">
        <f t="shared" ca="1" si="10277"/>
        <v>5</v>
      </c>
      <c r="J93977">
        <f t="shared" ca="1" si="10278"/>
        <v>111</v>
      </c>
      <c r="K93977">
        <f t="shared" ca="1" si="10279"/>
        <v>0</v>
      </c>
      <c r="L93977">
        <f t="shared" ca="1" si="10280"/>
        <v>0</v>
      </c>
      <c r="M93977">
        <f t="shared" ca="1" si="10281"/>
        <v>0</v>
      </c>
      <c r="N93977" t="str">
        <f t="shared" ca="1" si="10282"/>
        <v>X</v>
      </c>
    </row>
    <row r="93978" spans="7:14" x14ac:dyDescent="0.3">
      <c r="G93978">
        <v>93977</v>
      </c>
      <c r="H93978">
        <f t="shared" ca="1" si="10276"/>
        <v>160</v>
      </c>
      <c r="I93978">
        <f t="shared" ca="1" si="10277"/>
        <v>3</v>
      </c>
      <c r="J93978">
        <f t="shared" ca="1" si="10278"/>
        <v>6</v>
      </c>
      <c r="K93978">
        <f t="shared" ca="1" si="10279"/>
        <v>0</v>
      </c>
      <c r="L93978">
        <f t="shared" ca="1" si="10280"/>
        <v>0</v>
      </c>
      <c r="M93978">
        <f t="shared" ca="1" si="10281"/>
        <v>1</v>
      </c>
      <c r="N93978" t="str">
        <f t="shared" ca="1" si="10282"/>
        <v>X</v>
      </c>
    </row>
    <row r="93979" spans="7:14" x14ac:dyDescent="0.3">
      <c r="G93979">
        <v>93978</v>
      </c>
      <c r="H93979">
        <f t="shared" ca="1" si="10276"/>
        <v>117</v>
      </c>
      <c r="I93979">
        <f t="shared" ca="1" si="10277"/>
        <v>12</v>
      </c>
      <c r="J93979">
        <f t="shared" ca="1" si="10278"/>
        <v>109</v>
      </c>
      <c r="K93979">
        <f t="shared" ca="1" si="10279"/>
        <v>0</v>
      </c>
      <c r="L93979">
        <f t="shared" ca="1" si="10280"/>
        <v>0</v>
      </c>
      <c r="M93979">
        <f t="shared" ca="1" si="10281"/>
        <v>0</v>
      </c>
      <c r="N93979" t="str">
        <f t="shared" ca="1" si="10282"/>
        <v>X</v>
      </c>
    </row>
    <row r="93980" spans="7:14" x14ac:dyDescent="0.3">
      <c r="G93980">
        <v>93979</v>
      </c>
      <c r="H93980">
        <f t="shared" ca="1" si="10276"/>
        <v>157</v>
      </c>
      <c r="I93980">
        <f t="shared" ca="1" si="10277"/>
        <v>8</v>
      </c>
      <c r="J93980">
        <f t="shared" ca="1" si="10278"/>
        <v>175</v>
      </c>
      <c r="K93980">
        <f t="shared" ca="1" si="10279"/>
        <v>0</v>
      </c>
      <c r="L93980">
        <f t="shared" ca="1" si="10280"/>
        <v>0</v>
      </c>
      <c r="M93980">
        <f t="shared" ca="1" si="10281"/>
        <v>0</v>
      </c>
      <c r="N93980" t="str">
        <f t="shared" ca="1" si="10282"/>
        <v>X</v>
      </c>
    </row>
    <row r="93981" spans="7:14" x14ac:dyDescent="0.3">
      <c r="G93981">
        <v>93980</v>
      </c>
      <c r="H93981">
        <f t="shared" ca="1" si="10276"/>
        <v>21</v>
      </c>
      <c r="I93981">
        <f t="shared" ca="1" si="10277"/>
        <v>0</v>
      </c>
      <c r="J93981">
        <f t="shared" ca="1" si="10278"/>
        <v>85</v>
      </c>
      <c r="K93981">
        <f t="shared" ca="1" si="10279"/>
        <v>1</v>
      </c>
      <c r="L93981">
        <f t="shared" ca="1" si="10280"/>
        <v>0</v>
      </c>
      <c r="M93981">
        <f t="shared" ca="1" si="10281"/>
        <v>1</v>
      </c>
      <c r="N93981" t="str">
        <f t="shared" ca="1" si="10282"/>
        <v>X</v>
      </c>
    </row>
    <row r="93982" spans="7:14" x14ac:dyDescent="0.3">
      <c r="G93982">
        <v>93981</v>
      </c>
      <c r="H93982">
        <f t="shared" ca="1" si="10276"/>
        <v>34</v>
      </c>
      <c r="I93982">
        <f t="shared" ca="1" si="10277"/>
        <v>2</v>
      </c>
      <c r="J93982">
        <f t="shared" ca="1" si="10278"/>
        <v>117</v>
      </c>
      <c r="K93982">
        <f t="shared" ca="1" si="10279"/>
        <v>1</v>
      </c>
      <c r="L93982">
        <f t="shared" ca="1" si="10280"/>
        <v>0</v>
      </c>
      <c r="M93982">
        <f t="shared" ca="1" si="10281"/>
        <v>1</v>
      </c>
      <c r="N93982" t="str">
        <f t="shared" ca="1" si="10282"/>
        <v>X</v>
      </c>
    </row>
    <row r="93983" spans="7:14" x14ac:dyDescent="0.3">
      <c r="G93983">
        <v>93982</v>
      </c>
      <c r="H93983">
        <f t="shared" ca="1" si="10276"/>
        <v>187</v>
      </c>
      <c r="I93983">
        <f t="shared" ca="1" si="10277"/>
        <v>5</v>
      </c>
      <c r="J93983">
        <f t="shared" ca="1" si="10278"/>
        <v>73</v>
      </c>
      <c r="K93983">
        <f t="shared" ca="1" si="10279"/>
        <v>0</v>
      </c>
      <c r="L93983">
        <f t="shared" ca="1" si="10280"/>
        <v>0</v>
      </c>
      <c r="M93983">
        <f t="shared" ca="1" si="10281"/>
        <v>0</v>
      </c>
      <c r="N93983" t="str">
        <f t="shared" ca="1" si="10282"/>
        <v>X</v>
      </c>
    </row>
    <row r="93984" spans="7:14" x14ac:dyDescent="0.3">
      <c r="G93984">
        <v>93983</v>
      </c>
      <c r="H93984">
        <f t="shared" ca="1" si="10276"/>
        <v>52</v>
      </c>
      <c r="I93984">
        <f t="shared" ca="1" si="10277"/>
        <v>0</v>
      </c>
      <c r="J93984">
        <f t="shared" ca="1" si="10278"/>
        <v>166</v>
      </c>
      <c r="K93984">
        <f t="shared" ca="1" si="10279"/>
        <v>0</v>
      </c>
      <c r="L93984">
        <f t="shared" ca="1" si="10280"/>
        <v>0</v>
      </c>
      <c r="M93984">
        <f t="shared" ca="1" si="10281"/>
        <v>0</v>
      </c>
      <c r="N93984" t="str">
        <f t="shared" ca="1" si="10282"/>
        <v>X</v>
      </c>
    </row>
    <row r="93985" spans="7:14" x14ac:dyDescent="0.3">
      <c r="G93985">
        <v>93984</v>
      </c>
      <c r="H93985">
        <f t="shared" ca="1" si="10276"/>
        <v>54</v>
      </c>
      <c r="I93985">
        <f t="shared" ca="1" si="10277"/>
        <v>3</v>
      </c>
      <c r="J93985">
        <f t="shared" ca="1" si="10278"/>
        <v>192</v>
      </c>
      <c r="K93985">
        <f t="shared" ca="1" si="10279"/>
        <v>0</v>
      </c>
      <c r="L93985">
        <f t="shared" ca="1" si="10280"/>
        <v>0</v>
      </c>
      <c r="M93985">
        <f t="shared" ca="1" si="10281"/>
        <v>0</v>
      </c>
      <c r="N93985" t="str">
        <f t="shared" ca="1" si="10282"/>
        <v>X</v>
      </c>
    </row>
    <row r="93986" spans="7:14" x14ac:dyDescent="0.3">
      <c r="G93986">
        <v>93985</v>
      </c>
      <c r="H93986">
        <f t="shared" ca="1" si="10276"/>
        <v>138</v>
      </c>
      <c r="I93986">
        <f t="shared" ca="1" si="10277"/>
        <v>5</v>
      </c>
      <c r="J93986">
        <f t="shared" ca="1" si="10278"/>
        <v>193</v>
      </c>
      <c r="K93986">
        <f t="shared" ca="1" si="10279"/>
        <v>0</v>
      </c>
      <c r="L93986">
        <f t="shared" ca="1" si="10280"/>
        <v>0</v>
      </c>
      <c r="M93986">
        <f t="shared" ca="1" si="10281"/>
        <v>0</v>
      </c>
      <c r="N93986" t="str">
        <f t="shared" ca="1" si="10282"/>
        <v>X</v>
      </c>
    </row>
    <row r="93987" spans="7:14" x14ac:dyDescent="0.3">
      <c r="G93987">
        <v>93986</v>
      </c>
      <c r="H93987">
        <f t="shared" ca="1" si="10276"/>
        <v>109</v>
      </c>
      <c r="I93987">
        <f t="shared" ca="1" si="10277"/>
        <v>15</v>
      </c>
      <c r="J93987">
        <f t="shared" ca="1" si="10278"/>
        <v>152</v>
      </c>
      <c r="K93987">
        <f t="shared" ca="1" si="10279"/>
        <v>0</v>
      </c>
      <c r="L93987">
        <f t="shared" ca="1" si="10280"/>
        <v>0</v>
      </c>
      <c r="M93987">
        <f t="shared" ca="1" si="10281"/>
        <v>0</v>
      </c>
      <c r="N93987" t="str">
        <f t="shared" ca="1" si="10282"/>
        <v>X</v>
      </c>
    </row>
    <row r="93988" spans="7:14" x14ac:dyDescent="0.3">
      <c r="G93988">
        <v>93987</v>
      </c>
      <c r="H93988">
        <f t="shared" ca="1" si="10276"/>
        <v>125</v>
      </c>
      <c r="I93988">
        <f t="shared" ca="1" si="10277"/>
        <v>0</v>
      </c>
      <c r="J93988">
        <f t="shared" ca="1" si="10278"/>
        <v>25</v>
      </c>
      <c r="K93988">
        <f t="shared" ca="1" si="10279"/>
        <v>0</v>
      </c>
      <c r="L93988">
        <f t="shared" ca="1" si="10280"/>
        <v>0</v>
      </c>
      <c r="M93988">
        <f t="shared" ca="1" si="10281"/>
        <v>1</v>
      </c>
      <c r="N93988" t="str">
        <f t="shared" ca="1" si="10282"/>
        <v>X</v>
      </c>
    </row>
    <row r="93989" spans="7:14" x14ac:dyDescent="0.3">
      <c r="G93989">
        <v>93988</v>
      </c>
      <c r="H93989">
        <f t="shared" ca="1" si="10276"/>
        <v>17</v>
      </c>
      <c r="I93989">
        <f t="shared" ca="1" si="10277"/>
        <v>6</v>
      </c>
      <c r="J93989">
        <f t="shared" ca="1" si="10278"/>
        <v>160</v>
      </c>
      <c r="K93989">
        <f t="shared" ca="1" si="10279"/>
        <v>1</v>
      </c>
      <c r="L93989">
        <f t="shared" ca="1" si="10280"/>
        <v>0</v>
      </c>
      <c r="M93989">
        <f t="shared" ca="1" si="10281"/>
        <v>0</v>
      </c>
      <c r="N93989" t="str">
        <f t="shared" ca="1" si="10282"/>
        <v>X</v>
      </c>
    </row>
    <row r="93990" spans="7:14" x14ac:dyDescent="0.3">
      <c r="G93990">
        <v>93989</v>
      </c>
      <c r="H93990">
        <f t="shared" ca="1" si="10276"/>
        <v>187</v>
      </c>
      <c r="I93990">
        <f t="shared" ca="1" si="10277"/>
        <v>2</v>
      </c>
      <c r="J93990">
        <f t="shared" ca="1" si="10278"/>
        <v>178</v>
      </c>
      <c r="K93990">
        <f t="shared" ca="1" si="10279"/>
        <v>0</v>
      </c>
      <c r="L93990">
        <f t="shared" ca="1" si="10280"/>
        <v>0</v>
      </c>
      <c r="M93990">
        <f t="shared" ca="1" si="10281"/>
        <v>0</v>
      </c>
      <c r="N93990" t="str">
        <f t="shared" ca="1" si="10282"/>
        <v>X</v>
      </c>
    </row>
    <row r="93991" spans="7:14" x14ac:dyDescent="0.3">
      <c r="G93991">
        <v>93990</v>
      </c>
      <c r="H93991">
        <f t="shared" ca="1" si="10276"/>
        <v>124</v>
      </c>
      <c r="I93991">
        <f t="shared" ca="1" si="10277"/>
        <v>1</v>
      </c>
      <c r="J93991">
        <f t="shared" ca="1" si="10278"/>
        <v>154</v>
      </c>
      <c r="K93991">
        <f t="shared" ca="1" si="10279"/>
        <v>0</v>
      </c>
      <c r="L93991">
        <f t="shared" ca="1" si="10280"/>
        <v>0</v>
      </c>
      <c r="M93991">
        <f t="shared" ca="1" si="10281"/>
        <v>0</v>
      </c>
      <c r="N93991" t="str">
        <f t="shared" ca="1" si="10282"/>
        <v>X</v>
      </c>
    </row>
    <row r="93992" spans="7:14" x14ac:dyDescent="0.3">
      <c r="G93992">
        <v>93991</v>
      </c>
      <c r="H93992">
        <f t="shared" ca="1" si="10276"/>
        <v>104</v>
      </c>
      <c r="I93992">
        <f t="shared" ca="1" si="10277"/>
        <v>3</v>
      </c>
      <c r="J93992">
        <f t="shared" ca="1" si="10278"/>
        <v>159</v>
      </c>
      <c r="K93992">
        <f t="shared" ca="1" si="10279"/>
        <v>0</v>
      </c>
      <c r="L93992">
        <f t="shared" ca="1" si="10280"/>
        <v>0</v>
      </c>
      <c r="M93992">
        <f t="shared" ca="1" si="10281"/>
        <v>0</v>
      </c>
      <c r="N93992" t="str">
        <f t="shared" ca="1" si="10282"/>
        <v>X</v>
      </c>
    </row>
    <row r="93993" spans="7:14" x14ac:dyDescent="0.3">
      <c r="G93993">
        <v>93992</v>
      </c>
      <c r="H93993">
        <f t="shared" ca="1" si="10276"/>
        <v>102</v>
      </c>
      <c r="I93993">
        <f t="shared" ca="1" si="10277"/>
        <v>17</v>
      </c>
      <c r="J93993">
        <f t="shared" ca="1" si="10278"/>
        <v>150</v>
      </c>
      <c r="K93993">
        <f t="shared" ca="1" si="10279"/>
        <v>0</v>
      </c>
      <c r="L93993">
        <f t="shared" ca="1" si="10280"/>
        <v>0</v>
      </c>
      <c r="M93993">
        <f t="shared" ca="1" si="10281"/>
        <v>0</v>
      </c>
      <c r="N93993" t="str">
        <f t="shared" ca="1" si="10282"/>
        <v>X</v>
      </c>
    </row>
    <row r="93994" spans="7:14" x14ac:dyDescent="0.3">
      <c r="G93994">
        <v>93993</v>
      </c>
      <c r="H93994">
        <f t="shared" ca="1" si="10276"/>
        <v>150</v>
      </c>
      <c r="I93994">
        <f t="shared" ca="1" si="10277"/>
        <v>5</v>
      </c>
      <c r="J93994">
        <f t="shared" ca="1" si="10278"/>
        <v>37</v>
      </c>
      <c r="K93994">
        <f t="shared" ca="1" si="10279"/>
        <v>0</v>
      </c>
      <c r="L93994">
        <f t="shared" ca="1" si="10280"/>
        <v>0</v>
      </c>
      <c r="M93994">
        <f t="shared" ca="1" si="10281"/>
        <v>0</v>
      </c>
      <c r="N93994" t="str">
        <f t="shared" ca="1" si="10282"/>
        <v>X</v>
      </c>
    </row>
    <row r="93995" spans="7:14" x14ac:dyDescent="0.3">
      <c r="G93995">
        <v>93994</v>
      </c>
      <c r="H93995">
        <f t="shared" ca="1" si="10276"/>
        <v>96</v>
      </c>
      <c r="I93995">
        <f t="shared" ca="1" si="10277"/>
        <v>18</v>
      </c>
      <c r="J93995">
        <f t="shared" ca="1" si="10278"/>
        <v>125</v>
      </c>
      <c r="K93995">
        <f t="shared" ca="1" si="10279"/>
        <v>0</v>
      </c>
      <c r="L93995">
        <f t="shared" ca="1" si="10280"/>
        <v>0</v>
      </c>
      <c r="M93995">
        <f t="shared" ca="1" si="10281"/>
        <v>0</v>
      </c>
      <c r="N93995" t="str">
        <f t="shared" ca="1" si="10282"/>
        <v>X</v>
      </c>
    </row>
    <row r="93996" spans="7:14" x14ac:dyDescent="0.3">
      <c r="G93996">
        <v>93995</v>
      </c>
      <c r="H93996">
        <f t="shared" ca="1" si="10276"/>
        <v>62</v>
      </c>
      <c r="I93996">
        <f t="shared" ca="1" si="10277"/>
        <v>10</v>
      </c>
      <c r="J93996">
        <f t="shared" ca="1" si="10278"/>
        <v>134</v>
      </c>
      <c r="K93996">
        <f t="shared" ca="1" si="10279"/>
        <v>0</v>
      </c>
      <c r="L93996">
        <f t="shared" ca="1" si="10280"/>
        <v>0</v>
      </c>
      <c r="M93996">
        <f t="shared" ca="1" si="10281"/>
        <v>0</v>
      </c>
      <c r="N93996" t="str">
        <f t="shared" ca="1" si="10282"/>
        <v>X</v>
      </c>
    </row>
    <row r="93997" spans="7:14" x14ac:dyDescent="0.3">
      <c r="G93997">
        <v>93996</v>
      </c>
      <c r="H93997">
        <f t="shared" ca="1" si="10276"/>
        <v>175</v>
      </c>
      <c r="I93997">
        <f t="shared" ca="1" si="10277"/>
        <v>3</v>
      </c>
      <c r="J93997">
        <f t="shared" ca="1" si="10278"/>
        <v>184</v>
      </c>
      <c r="K93997">
        <f t="shared" ca="1" si="10279"/>
        <v>0</v>
      </c>
      <c r="L93997">
        <f t="shared" ca="1" si="10280"/>
        <v>0</v>
      </c>
      <c r="M93997">
        <f t="shared" ca="1" si="10281"/>
        <v>0</v>
      </c>
      <c r="N93997" t="str">
        <f t="shared" ca="1" si="10282"/>
        <v>X</v>
      </c>
    </row>
    <row r="93998" spans="7:14" x14ac:dyDescent="0.3">
      <c r="G93998">
        <v>93997</v>
      </c>
      <c r="H93998">
        <f t="shared" ca="1" si="10276"/>
        <v>166</v>
      </c>
      <c r="I93998">
        <f t="shared" ca="1" si="10277"/>
        <v>10</v>
      </c>
      <c r="J93998">
        <f t="shared" ca="1" si="10278"/>
        <v>82</v>
      </c>
      <c r="K93998">
        <f t="shared" ca="1" si="10279"/>
        <v>0</v>
      </c>
      <c r="L93998">
        <f t="shared" ca="1" si="10280"/>
        <v>0</v>
      </c>
      <c r="M93998">
        <f t="shared" ca="1" si="10281"/>
        <v>0</v>
      </c>
      <c r="N93998" t="str">
        <f t="shared" ca="1" si="10282"/>
        <v>X</v>
      </c>
    </row>
    <row r="93999" spans="7:14" x14ac:dyDescent="0.3">
      <c r="G93999">
        <v>93998</v>
      </c>
      <c r="H93999">
        <f t="shared" ca="1" si="10276"/>
        <v>18</v>
      </c>
      <c r="I93999">
        <f t="shared" ca="1" si="10277"/>
        <v>7</v>
      </c>
      <c r="J93999">
        <f t="shared" ca="1" si="10278"/>
        <v>110</v>
      </c>
      <c r="K93999">
        <f t="shared" ca="1" si="10279"/>
        <v>1</v>
      </c>
      <c r="L93999">
        <f t="shared" ca="1" si="10280"/>
        <v>0</v>
      </c>
      <c r="M93999">
        <f t="shared" ca="1" si="10281"/>
        <v>1</v>
      </c>
      <c r="N93999" t="str">
        <f t="shared" ca="1" si="10282"/>
        <v>X</v>
      </c>
    </row>
    <row r="94000" spans="7:14" x14ac:dyDescent="0.3">
      <c r="G94000">
        <v>93999</v>
      </c>
      <c r="H94000">
        <f t="shared" ca="1" si="10276"/>
        <v>121</v>
      </c>
      <c r="I94000">
        <f t="shared" ca="1" si="10277"/>
        <v>17</v>
      </c>
      <c r="J94000">
        <f t="shared" ca="1" si="10278"/>
        <v>29</v>
      </c>
      <c r="K94000">
        <f t="shared" ca="1" si="10279"/>
        <v>0</v>
      </c>
      <c r="L94000">
        <f t="shared" ca="1" si="10280"/>
        <v>0</v>
      </c>
      <c r="M94000">
        <f t="shared" ca="1" si="10281"/>
        <v>0</v>
      </c>
      <c r="N94000" t="str">
        <f t="shared" ca="1" si="10282"/>
        <v>X</v>
      </c>
    </row>
    <row r="94001" spans="7:14" x14ac:dyDescent="0.3">
      <c r="G94001">
        <v>94000</v>
      </c>
      <c r="H94001">
        <f t="shared" ca="1" si="10276"/>
        <v>58</v>
      </c>
      <c r="I94001">
        <f t="shared" ca="1" si="10277"/>
        <v>11</v>
      </c>
      <c r="J94001">
        <f t="shared" ca="1" si="10278"/>
        <v>73</v>
      </c>
      <c r="K94001">
        <f t="shared" ca="1" si="10279"/>
        <v>0</v>
      </c>
      <c r="L94001">
        <f t="shared" ca="1" si="10280"/>
        <v>0</v>
      </c>
      <c r="M94001">
        <f t="shared" ca="1" si="10281"/>
        <v>0</v>
      </c>
      <c r="N94001" t="str">
        <f t="shared" ca="1" si="10282"/>
        <v>X</v>
      </c>
    </row>
    <row r="94002" spans="7:14" x14ac:dyDescent="0.3">
      <c r="G94002">
        <v>94001</v>
      </c>
      <c r="H94002">
        <f t="shared" ca="1" si="10276"/>
        <v>61</v>
      </c>
      <c r="I94002">
        <f t="shared" ca="1" si="10277"/>
        <v>12</v>
      </c>
      <c r="J94002">
        <f t="shared" ca="1" si="10278"/>
        <v>110</v>
      </c>
      <c r="K94002">
        <f t="shared" ca="1" si="10279"/>
        <v>0</v>
      </c>
      <c r="L94002">
        <f t="shared" ca="1" si="10280"/>
        <v>0</v>
      </c>
      <c r="M94002">
        <f t="shared" ca="1" si="10281"/>
        <v>0</v>
      </c>
      <c r="N94002" t="str">
        <f t="shared" ca="1" si="10282"/>
        <v>X</v>
      </c>
    </row>
    <row r="94003" spans="7:14" x14ac:dyDescent="0.3">
      <c r="G94003">
        <v>94002</v>
      </c>
      <c r="H94003">
        <f t="shared" ca="1" si="10276"/>
        <v>91</v>
      </c>
      <c r="I94003">
        <f t="shared" ca="1" si="10277"/>
        <v>10</v>
      </c>
      <c r="J94003">
        <f t="shared" ca="1" si="10278"/>
        <v>45</v>
      </c>
      <c r="K94003">
        <f t="shared" ca="1" si="10279"/>
        <v>0</v>
      </c>
      <c r="L94003">
        <f t="shared" ca="1" si="10280"/>
        <v>0</v>
      </c>
      <c r="M94003">
        <f t="shared" ca="1" si="10281"/>
        <v>0</v>
      </c>
      <c r="N94003" t="str">
        <f t="shared" ca="1" si="10282"/>
        <v>X</v>
      </c>
    </row>
    <row r="94004" spans="7:14" x14ac:dyDescent="0.3">
      <c r="G94004">
        <v>94003</v>
      </c>
      <c r="H94004">
        <f t="shared" ca="1" si="10276"/>
        <v>78</v>
      </c>
      <c r="I94004">
        <f t="shared" ca="1" si="10277"/>
        <v>9</v>
      </c>
      <c r="J94004">
        <f t="shared" ca="1" si="10278"/>
        <v>8</v>
      </c>
      <c r="K94004">
        <f t="shared" ca="1" si="10279"/>
        <v>0</v>
      </c>
      <c r="L94004">
        <f t="shared" ca="1" si="10280"/>
        <v>0</v>
      </c>
      <c r="M94004">
        <f t="shared" ca="1" si="10281"/>
        <v>1</v>
      </c>
      <c r="N94004" t="str">
        <f t="shared" ca="1" si="10282"/>
        <v>X</v>
      </c>
    </row>
    <row r="94005" spans="7:14" x14ac:dyDescent="0.3">
      <c r="G94005">
        <v>94004</v>
      </c>
      <c r="H94005">
        <f t="shared" ca="1" si="10276"/>
        <v>19</v>
      </c>
      <c r="I94005">
        <f t="shared" ca="1" si="10277"/>
        <v>12</v>
      </c>
      <c r="J94005">
        <f t="shared" ca="1" si="10278"/>
        <v>121</v>
      </c>
      <c r="K94005">
        <f t="shared" ca="1" si="10279"/>
        <v>1</v>
      </c>
      <c r="L94005">
        <f t="shared" ca="1" si="10280"/>
        <v>0</v>
      </c>
      <c r="M94005">
        <f t="shared" ca="1" si="10281"/>
        <v>0</v>
      </c>
      <c r="N94005" t="str">
        <f t="shared" ca="1" si="10282"/>
        <v>X</v>
      </c>
    </row>
    <row r="94006" spans="7:14" x14ac:dyDescent="0.3">
      <c r="G94006">
        <v>94005</v>
      </c>
      <c r="H94006">
        <f t="shared" ca="1" si="10276"/>
        <v>164</v>
      </c>
      <c r="I94006">
        <f t="shared" ca="1" si="10277"/>
        <v>1</v>
      </c>
      <c r="J94006">
        <f t="shared" ca="1" si="10278"/>
        <v>99</v>
      </c>
      <c r="K94006">
        <f t="shared" ca="1" si="10279"/>
        <v>0</v>
      </c>
      <c r="L94006">
        <f t="shared" ca="1" si="10280"/>
        <v>0</v>
      </c>
      <c r="M94006">
        <f t="shared" ca="1" si="10281"/>
        <v>0</v>
      </c>
      <c r="N94006" t="str">
        <f t="shared" ca="1" si="10282"/>
        <v>X</v>
      </c>
    </row>
    <row r="94007" spans="7:14" x14ac:dyDescent="0.3">
      <c r="G94007">
        <v>94006</v>
      </c>
      <c r="H94007">
        <f t="shared" ca="1" si="10276"/>
        <v>64</v>
      </c>
      <c r="I94007">
        <f t="shared" ca="1" si="10277"/>
        <v>14</v>
      </c>
      <c r="J94007">
        <f t="shared" ca="1" si="10278"/>
        <v>152</v>
      </c>
      <c r="K94007">
        <f t="shared" ca="1" si="10279"/>
        <v>0</v>
      </c>
      <c r="L94007">
        <f t="shared" ca="1" si="10280"/>
        <v>0</v>
      </c>
      <c r="M94007">
        <f t="shared" ca="1" si="10281"/>
        <v>0</v>
      </c>
      <c r="N94007" t="str">
        <f t="shared" ca="1" si="10282"/>
        <v>X</v>
      </c>
    </row>
    <row r="94008" spans="7:14" x14ac:dyDescent="0.3">
      <c r="G94008">
        <v>94007</v>
      </c>
      <c r="H94008">
        <f t="shared" ca="1" si="10276"/>
        <v>20</v>
      </c>
      <c r="I94008">
        <f t="shared" ca="1" si="10277"/>
        <v>18</v>
      </c>
      <c r="J94008">
        <f t="shared" ca="1" si="10278"/>
        <v>25</v>
      </c>
      <c r="K94008">
        <f t="shared" ca="1" si="10279"/>
        <v>0</v>
      </c>
      <c r="L94008">
        <f t="shared" ca="1" si="10280"/>
        <v>0</v>
      </c>
      <c r="M94008">
        <f t="shared" ca="1" si="10281"/>
        <v>0</v>
      </c>
      <c r="N94008" t="str">
        <f t="shared" ca="1" si="10282"/>
        <v>X</v>
      </c>
    </row>
    <row r="94009" spans="7:14" x14ac:dyDescent="0.3">
      <c r="G94009">
        <v>94008</v>
      </c>
      <c r="H94009">
        <f t="shared" ca="1" si="10276"/>
        <v>77</v>
      </c>
      <c r="I94009">
        <f t="shared" ca="1" si="10277"/>
        <v>6</v>
      </c>
      <c r="J94009">
        <f t="shared" ca="1" si="10278"/>
        <v>54</v>
      </c>
      <c r="K94009">
        <f t="shared" ca="1" si="10279"/>
        <v>0</v>
      </c>
      <c r="L94009">
        <f t="shared" ca="1" si="10280"/>
        <v>0</v>
      </c>
      <c r="M94009">
        <f t="shared" ca="1" si="10281"/>
        <v>1</v>
      </c>
      <c r="N94009" t="str">
        <f t="shared" ca="1" si="10282"/>
        <v>X</v>
      </c>
    </row>
    <row r="94010" spans="7:14" x14ac:dyDescent="0.3">
      <c r="G94010">
        <v>94009</v>
      </c>
      <c r="H94010">
        <f t="shared" ca="1" si="10276"/>
        <v>92</v>
      </c>
      <c r="I94010">
        <f t="shared" ca="1" si="10277"/>
        <v>13</v>
      </c>
      <c r="J94010">
        <f t="shared" ca="1" si="10278"/>
        <v>77</v>
      </c>
      <c r="K94010">
        <f t="shared" ca="1" si="10279"/>
        <v>0</v>
      </c>
      <c r="L94010">
        <f t="shared" ca="1" si="10280"/>
        <v>0</v>
      </c>
      <c r="M94010">
        <f t="shared" ca="1" si="10281"/>
        <v>0</v>
      </c>
      <c r="N94010" t="str">
        <f t="shared" ca="1" si="10282"/>
        <v>X</v>
      </c>
    </row>
    <row r="94011" spans="7:14" x14ac:dyDescent="0.3">
      <c r="G94011">
        <v>94010</v>
      </c>
      <c r="H94011">
        <f t="shared" ca="1" si="10276"/>
        <v>27</v>
      </c>
      <c r="I94011">
        <f t="shared" ca="1" si="10277"/>
        <v>10</v>
      </c>
      <c r="J94011">
        <f t="shared" ca="1" si="10278"/>
        <v>77</v>
      </c>
      <c r="K94011">
        <f t="shared" ca="1" si="10279"/>
        <v>0</v>
      </c>
      <c r="L94011">
        <f t="shared" ca="1" si="10280"/>
        <v>0</v>
      </c>
      <c r="M94011">
        <f t="shared" ca="1" si="10281"/>
        <v>0</v>
      </c>
      <c r="N94011" t="str">
        <f t="shared" ca="1" si="10282"/>
        <v>X</v>
      </c>
    </row>
    <row r="94012" spans="7:14" x14ac:dyDescent="0.3">
      <c r="G94012">
        <v>94011</v>
      </c>
      <c r="H94012">
        <f t="shared" ca="1" si="10276"/>
        <v>152</v>
      </c>
      <c r="I94012">
        <f t="shared" ca="1" si="10277"/>
        <v>4</v>
      </c>
      <c r="J94012">
        <f t="shared" ca="1" si="10278"/>
        <v>66</v>
      </c>
      <c r="K94012">
        <f t="shared" ca="1" si="10279"/>
        <v>0</v>
      </c>
      <c r="L94012">
        <f t="shared" ca="1" si="10280"/>
        <v>0</v>
      </c>
      <c r="M94012">
        <f t="shared" ca="1" si="10281"/>
        <v>0</v>
      </c>
      <c r="N94012" t="str">
        <f t="shared" ca="1" si="10282"/>
        <v>X</v>
      </c>
    </row>
    <row r="94013" spans="7:14" x14ac:dyDescent="0.3">
      <c r="G94013">
        <v>94012</v>
      </c>
      <c r="H94013">
        <f t="shared" ca="1" si="10276"/>
        <v>147</v>
      </c>
      <c r="I94013">
        <f t="shared" ca="1" si="10277"/>
        <v>15</v>
      </c>
      <c r="J94013">
        <f t="shared" ca="1" si="10278"/>
        <v>146</v>
      </c>
      <c r="K94013">
        <f t="shared" ca="1" si="10279"/>
        <v>0</v>
      </c>
      <c r="L94013">
        <f t="shared" ca="1" si="10280"/>
        <v>0</v>
      </c>
      <c r="M94013">
        <f t="shared" ca="1" si="10281"/>
        <v>0</v>
      </c>
      <c r="N94013" t="str">
        <f t="shared" ca="1" si="10282"/>
        <v>X</v>
      </c>
    </row>
    <row r="94014" spans="7:14" x14ac:dyDescent="0.3">
      <c r="G94014">
        <v>94013</v>
      </c>
      <c r="H94014">
        <f t="shared" ca="1" si="10276"/>
        <v>35</v>
      </c>
      <c r="I94014">
        <f t="shared" ca="1" si="10277"/>
        <v>9</v>
      </c>
      <c r="J94014">
        <f t="shared" ca="1" si="10278"/>
        <v>101</v>
      </c>
      <c r="K94014">
        <f t="shared" ca="1" si="10279"/>
        <v>0</v>
      </c>
      <c r="L94014">
        <f t="shared" ca="1" si="10280"/>
        <v>0</v>
      </c>
      <c r="M94014">
        <f t="shared" ca="1" si="10281"/>
        <v>0</v>
      </c>
      <c r="N94014" t="str">
        <f t="shared" ca="1" si="10282"/>
        <v>X</v>
      </c>
    </row>
    <row r="94015" spans="7:14" x14ac:dyDescent="0.3">
      <c r="G94015">
        <v>94014</v>
      </c>
      <c r="H94015">
        <f t="shared" ca="1" si="10276"/>
        <v>190</v>
      </c>
      <c r="I94015">
        <f t="shared" ca="1" si="10277"/>
        <v>4</v>
      </c>
      <c r="J94015">
        <f t="shared" ca="1" si="10278"/>
        <v>109</v>
      </c>
      <c r="K94015">
        <f t="shared" ca="1" si="10279"/>
        <v>0</v>
      </c>
      <c r="L94015">
        <f t="shared" ca="1" si="10280"/>
        <v>0</v>
      </c>
      <c r="M94015">
        <f t="shared" ca="1" si="10281"/>
        <v>0</v>
      </c>
      <c r="N94015" t="str">
        <f t="shared" ca="1" si="10282"/>
        <v>X</v>
      </c>
    </row>
    <row r="94016" spans="7:14" x14ac:dyDescent="0.3">
      <c r="G94016">
        <v>94015</v>
      </c>
      <c r="H94016">
        <f t="shared" ca="1" si="10276"/>
        <v>27</v>
      </c>
      <c r="I94016">
        <f t="shared" ca="1" si="10277"/>
        <v>18</v>
      </c>
      <c r="J94016">
        <f t="shared" ca="1" si="10278"/>
        <v>110</v>
      </c>
      <c r="K94016">
        <f t="shared" ca="1" si="10279"/>
        <v>0</v>
      </c>
      <c r="L94016">
        <f t="shared" ca="1" si="10280"/>
        <v>0</v>
      </c>
      <c r="M94016">
        <f t="shared" ca="1" si="10281"/>
        <v>0</v>
      </c>
      <c r="N94016" t="str">
        <f t="shared" ca="1" si="10282"/>
        <v>X</v>
      </c>
    </row>
    <row r="94017" spans="7:14" x14ac:dyDescent="0.3">
      <c r="G94017">
        <v>94016</v>
      </c>
      <c r="H94017">
        <f t="shared" ca="1" si="10276"/>
        <v>151</v>
      </c>
      <c r="I94017">
        <f t="shared" ca="1" si="10277"/>
        <v>20</v>
      </c>
      <c r="J94017">
        <f t="shared" ca="1" si="10278"/>
        <v>53</v>
      </c>
      <c r="K94017">
        <f t="shared" ca="1" si="10279"/>
        <v>0</v>
      </c>
      <c r="L94017">
        <f t="shared" ca="1" si="10280"/>
        <v>0</v>
      </c>
      <c r="M94017">
        <f t="shared" ca="1" si="10281"/>
        <v>0</v>
      </c>
      <c r="N94017" t="str">
        <f t="shared" ca="1" si="10282"/>
        <v>X</v>
      </c>
    </row>
    <row r="94018" spans="7:14" x14ac:dyDescent="0.3">
      <c r="G94018">
        <v>94017</v>
      </c>
      <c r="H94018">
        <f t="shared" ca="1" si="10276"/>
        <v>149</v>
      </c>
      <c r="I94018">
        <f t="shared" ca="1" si="10277"/>
        <v>5</v>
      </c>
      <c r="J94018">
        <f t="shared" ca="1" si="10278"/>
        <v>178</v>
      </c>
      <c r="K94018">
        <f t="shared" ca="1" si="10279"/>
        <v>0</v>
      </c>
      <c r="L94018">
        <f t="shared" ca="1" si="10280"/>
        <v>0</v>
      </c>
      <c r="M94018">
        <f t="shared" ca="1" si="10281"/>
        <v>0</v>
      </c>
      <c r="N94018" t="str">
        <f t="shared" ca="1" si="10282"/>
        <v>X</v>
      </c>
    </row>
    <row r="94019" spans="7:14" x14ac:dyDescent="0.3">
      <c r="G94019">
        <v>94018</v>
      </c>
      <c r="H94019">
        <f t="shared" ref="H94019:H94082" ca="1" si="10283">RANDBETWEEN(0,200)</f>
        <v>137</v>
      </c>
      <c r="I94019">
        <f t="shared" ref="I94019:I94082" ca="1" si="10284">RANDBETWEEN(0,20)</f>
        <v>9</v>
      </c>
      <c r="J94019">
        <f t="shared" ref="J94019:J94082" ca="1" si="10285">RANDBETWEEN(0,200)</f>
        <v>184</v>
      </c>
      <c r="K94019">
        <f t="shared" ref="K94019:K94082" ca="1" si="10286">IF(2*H94019+5*I94019&lt;=100,1,0)</f>
        <v>0</v>
      </c>
      <c r="L94019">
        <f t="shared" ref="L94019:L94082" ca="1" si="10287">IF(I94019-J94019&gt;=10,1,0)</f>
        <v>0</v>
      </c>
      <c r="M94019">
        <f t="shared" ref="M94019:M94082" ca="1" si="10288">IF(H94019+I94019^2+J94019&lt;=200,1,0)</f>
        <v>0</v>
      </c>
      <c r="N94019" t="str">
        <f t="shared" ref="N94019:N94082" ca="1" si="10289">IF(K94019*L94019*M94019=1,2*H94019^3+4*I94019+J94019,"X")</f>
        <v>X</v>
      </c>
    </row>
    <row r="94020" spans="7:14" x14ac:dyDescent="0.3">
      <c r="G94020">
        <v>94019</v>
      </c>
      <c r="H94020">
        <f t="shared" ca="1" si="10283"/>
        <v>160</v>
      </c>
      <c r="I94020">
        <f t="shared" ca="1" si="10284"/>
        <v>13</v>
      </c>
      <c r="J94020">
        <f t="shared" ca="1" si="10285"/>
        <v>115</v>
      </c>
      <c r="K94020">
        <f t="shared" ca="1" si="10286"/>
        <v>0</v>
      </c>
      <c r="L94020">
        <f t="shared" ca="1" si="10287"/>
        <v>0</v>
      </c>
      <c r="M94020">
        <f t="shared" ca="1" si="10288"/>
        <v>0</v>
      </c>
      <c r="N94020" t="str">
        <f t="shared" ca="1" si="10289"/>
        <v>X</v>
      </c>
    </row>
    <row r="94021" spans="7:14" x14ac:dyDescent="0.3">
      <c r="G94021">
        <v>94020</v>
      </c>
      <c r="H94021">
        <f t="shared" ca="1" si="10283"/>
        <v>24</v>
      </c>
      <c r="I94021">
        <f t="shared" ca="1" si="10284"/>
        <v>15</v>
      </c>
      <c r="J94021">
        <f t="shared" ca="1" si="10285"/>
        <v>194</v>
      </c>
      <c r="K94021">
        <f t="shared" ca="1" si="10286"/>
        <v>0</v>
      </c>
      <c r="L94021">
        <f t="shared" ca="1" si="10287"/>
        <v>0</v>
      </c>
      <c r="M94021">
        <f t="shared" ca="1" si="10288"/>
        <v>0</v>
      </c>
      <c r="N94021" t="str">
        <f t="shared" ca="1" si="10289"/>
        <v>X</v>
      </c>
    </row>
    <row r="94022" spans="7:14" x14ac:dyDescent="0.3">
      <c r="G94022">
        <v>94021</v>
      </c>
      <c r="H94022">
        <f t="shared" ca="1" si="10283"/>
        <v>91</v>
      </c>
      <c r="I94022">
        <f t="shared" ca="1" si="10284"/>
        <v>15</v>
      </c>
      <c r="J94022">
        <f t="shared" ca="1" si="10285"/>
        <v>25</v>
      </c>
      <c r="K94022">
        <f t="shared" ca="1" si="10286"/>
        <v>0</v>
      </c>
      <c r="L94022">
        <f t="shared" ca="1" si="10287"/>
        <v>0</v>
      </c>
      <c r="M94022">
        <f t="shared" ca="1" si="10288"/>
        <v>0</v>
      </c>
      <c r="N94022" t="str">
        <f t="shared" ca="1" si="10289"/>
        <v>X</v>
      </c>
    </row>
    <row r="94023" spans="7:14" x14ac:dyDescent="0.3">
      <c r="G94023">
        <v>94022</v>
      </c>
      <c r="H94023">
        <f t="shared" ca="1" si="10283"/>
        <v>43</v>
      </c>
      <c r="I94023">
        <f t="shared" ca="1" si="10284"/>
        <v>18</v>
      </c>
      <c r="J94023">
        <f t="shared" ca="1" si="10285"/>
        <v>17</v>
      </c>
      <c r="K94023">
        <f t="shared" ca="1" si="10286"/>
        <v>0</v>
      </c>
      <c r="L94023">
        <f t="shared" ca="1" si="10287"/>
        <v>0</v>
      </c>
      <c r="M94023">
        <f t="shared" ca="1" si="10288"/>
        <v>0</v>
      </c>
      <c r="N94023" t="str">
        <f t="shared" ca="1" si="10289"/>
        <v>X</v>
      </c>
    </row>
    <row r="94024" spans="7:14" x14ac:dyDescent="0.3">
      <c r="G94024">
        <v>94023</v>
      </c>
      <c r="H94024">
        <f t="shared" ca="1" si="10283"/>
        <v>42</v>
      </c>
      <c r="I94024">
        <f t="shared" ca="1" si="10284"/>
        <v>1</v>
      </c>
      <c r="J94024">
        <f t="shared" ca="1" si="10285"/>
        <v>34</v>
      </c>
      <c r="K94024">
        <f t="shared" ca="1" si="10286"/>
        <v>1</v>
      </c>
      <c r="L94024">
        <f t="shared" ca="1" si="10287"/>
        <v>0</v>
      </c>
      <c r="M94024">
        <f t="shared" ca="1" si="10288"/>
        <v>1</v>
      </c>
      <c r="N94024" t="str">
        <f t="shared" ca="1" si="10289"/>
        <v>X</v>
      </c>
    </row>
    <row r="94025" spans="7:14" x14ac:dyDescent="0.3">
      <c r="G94025">
        <v>94024</v>
      </c>
      <c r="H94025">
        <f t="shared" ca="1" si="10283"/>
        <v>121</v>
      </c>
      <c r="I94025">
        <f t="shared" ca="1" si="10284"/>
        <v>14</v>
      </c>
      <c r="J94025">
        <f t="shared" ca="1" si="10285"/>
        <v>50</v>
      </c>
      <c r="K94025">
        <f t="shared" ca="1" si="10286"/>
        <v>0</v>
      </c>
      <c r="L94025">
        <f t="shared" ca="1" si="10287"/>
        <v>0</v>
      </c>
      <c r="M94025">
        <f t="shared" ca="1" si="10288"/>
        <v>0</v>
      </c>
      <c r="N94025" t="str">
        <f t="shared" ca="1" si="10289"/>
        <v>X</v>
      </c>
    </row>
    <row r="94026" spans="7:14" x14ac:dyDescent="0.3">
      <c r="G94026">
        <v>94025</v>
      </c>
      <c r="H94026">
        <f t="shared" ca="1" si="10283"/>
        <v>131</v>
      </c>
      <c r="I94026">
        <f t="shared" ca="1" si="10284"/>
        <v>4</v>
      </c>
      <c r="J94026">
        <f t="shared" ca="1" si="10285"/>
        <v>171</v>
      </c>
      <c r="K94026">
        <f t="shared" ca="1" si="10286"/>
        <v>0</v>
      </c>
      <c r="L94026">
        <f t="shared" ca="1" si="10287"/>
        <v>0</v>
      </c>
      <c r="M94026">
        <f t="shared" ca="1" si="10288"/>
        <v>0</v>
      </c>
      <c r="N94026" t="str">
        <f t="shared" ca="1" si="10289"/>
        <v>X</v>
      </c>
    </row>
    <row r="94027" spans="7:14" x14ac:dyDescent="0.3">
      <c r="G94027">
        <v>94026</v>
      </c>
      <c r="H94027">
        <f t="shared" ca="1" si="10283"/>
        <v>139</v>
      </c>
      <c r="I94027">
        <f t="shared" ca="1" si="10284"/>
        <v>3</v>
      </c>
      <c r="J94027">
        <f t="shared" ca="1" si="10285"/>
        <v>127</v>
      </c>
      <c r="K94027">
        <f t="shared" ca="1" si="10286"/>
        <v>0</v>
      </c>
      <c r="L94027">
        <f t="shared" ca="1" si="10287"/>
        <v>0</v>
      </c>
      <c r="M94027">
        <f t="shared" ca="1" si="10288"/>
        <v>0</v>
      </c>
      <c r="N94027" t="str">
        <f t="shared" ca="1" si="10289"/>
        <v>X</v>
      </c>
    </row>
    <row r="94028" spans="7:14" x14ac:dyDescent="0.3">
      <c r="G94028">
        <v>94027</v>
      </c>
      <c r="H94028">
        <f t="shared" ca="1" si="10283"/>
        <v>63</v>
      </c>
      <c r="I94028">
        <f t="shared" ca="1" si="10284"/>
        <v>1</v>
      </c>
      <c r="J94028">
        <f t="shared" ca="1" si="10285"/>
        <v>40</v>
      </c>
      <c r="K94028">
        <f t="shared" ca="1" si="10286"/>
        <v>0</v>
      </c>
      <c r="L94028">
        <f t="shared" ca="1" si="10287"/>
        <v>0</v>
      </c>
      <c r="M94028">
        <f t="shared" ca="1" si="10288"/>
        <v>1</v>
      </c>
      <c r="N94028" t="str">
        <f t="shared" ca="1" si="10289"/>
        <v>X</v>
      </c>
    </row>
    <row r="94029" spans="7:14" x14ac:dyDescent="0.3">
      <c r="G94029">
        <v>94028</v>
      </c>
      <c r="H94029">
        <f t="shared" ca="1" si="10283"/>
        <v>31</v>
      </c>
      <c r="I94029">
        <f t="shared" ca="1" si="10284"/>
        <v>19</v>
      </c>
      <c r="J94029">
        <f t="shared" ca="1" si="10285"/>
        <v>102</v>
      </c>
      <c r="K94029">
        <f t="shared" ca="1" si="10286"/>
        <v>0</v>
      </c>
      <c r="L94029">
        <f t="shared" ca="1" si="10287"/>
        <v>0</v>
      </c>
      <c r="M94029">
        <f t="shared" ca="1" si="10288"/>
        <v>0</v>
      </c>
      <c r="N94029" t="str">
        <f t="shared" ca="1" si="10289"/>
        <v>X</v>
      </c>
    </row>
    <row r="94030" spans="7:14" x14ac:dyDescent="0.3">
      <c r="G94030">
        <v>94029</v>
      </c>
      <c r="H94030">
        <f t="shared" ca="1" si="10283"/>
        <v>103</v>
      </c>
      <c r="I94030">
        <f t="shared" ca="1" si="10284"/>
        <v>18</v>
      </c>
      <c r="J94030">
        <f t="shared" ca="1" si="10285"/>
        <v>82</v>
      </c>
      <c r="K94030">
        <f t="shared" ca="1" si="10286"/>
        <v>0</v>
      </c>
      <c r="L94030">
        <f t="shared" ca="1" si="10287"/>
        <v>0</v>
      </c>
      <c r="M94030">
        <f t="shared" ca="1" si="10288"/>
        <v>0</v>
      </c>
      <c r="N94030" t="str">
        <f t="shared" ca="1" si="10289"/>
        <v>X</v>
      </c>
    </row>
    <row r="94031" spans="7:14" x14ac:dyDescent="0.3">
      <c r="G94031">
        <v>94030</v>
      </c>
      <c r="H94031">
        <f t="shared" ca="1" si="10283"/>
        <v>163</v>
      </c>
      <c r="I94031">
        <f t="shared" ca="1" si="10284"/>
        <v>14</v>
      </c>
      <c r="J94031">
        <f t="shared" ca="1" si="10285"/>
        <v>68</v>
      </c>
      <c r="K94031">
        <f t="shared" ca="1" si="10286"/>
        <v>0</v>
      </c>
      <c r="L94031">
        <f t="shared" ca="1" si="10287"/>
        <v>0</v>
      </c>
      <c r="M94031">
        <f t="shared" ca="1" si="10288"/>
        <v>0</v>
      </c>
      <c r="N94031" t="str">
        <f t="shared" ca="1" si="10289"/>
        <v>X</v>
      </c>
    </row>
    <row r="94032" spans="7:14" x14ac:dyDescent="0.3">
      <c r="G94032">
        <v>94031</v>
      </c>
      <c r="H94032">
        <f t="shared" ca="1" si="10283"/>
        <v>64</v>
      </c>
      <c r="I94032">
        <f t="shared" ca="1" si="10284"/>
        <v>10</v>
      </c>
      <c r="J94032">
        <f t="shared" ca="1" si="10285"/>
        <v>143</v>
      </c>
      <c r="K94032">
        <f t="shared" ca="1" si="10286"/>
        <v>0</v>
      </c>
      <c r="L94032">
        <f t="shared" ca="1" si="10287"/>
        <v>0</v>
      </c>
      <c r="M94032">
        <f t="shared" ca="1" si="10288"/>
        <v>0</v>
      </c>
      <c r="N94032" t="str">
        <f t="shared" ca="1" si="10289"/>
        <v>X</v>
      </c>
    </row>
    <row r="94033" spans="7:14" x14ac:dyDescent="0.3">
      <c r="G94033">
        <v>94032</v>
      </c>
      <c r="H94033">
        <f t="shared" ca="1" si="10283"/>
        <v>79</v>
      </c>
      <c r="I94033">
        <f t="shared" ca="1" si="10284"/>
        <v>6</v>
      </c>
      <c r="J94033">
        <f t="shared" ca="1" si="10285"/>
        <v>130</v>
      </c>
      <c r="K94033">
        <f t="shared" ca="1" si="10286"/>
        <v>0</v>
      </c>
      <c r="L94033">
        <f t="shared" ca="1" si="10287"/>
        <v>0</v>
      </c>
      <c r="M94033">
        <f t="shared" ca="1" si="10288"/>
        <v>0</v>
      </c>
      <c r="N94033" t="str">
        <f t="shared" ca="1" si="10289"/>
        <v>X</v>
      </c>
    </row>
    <row r="94034" spans="7:14" x14ac:dyDescent="0.3">
      <c r="G94034">
        <v>94033</v>
      </c>
      <c r="H94034">
        <f t="shared" ca="1" si="10283"/>
        <v>55</v>
      </c>
      <c r="I94034">
        <f t="shared" ca="1" si="10284"/>
        <v>20</v>
      </c>
      <c r="J94034">
        <f t="shared" ca="1" si="10285"/>
        <v>62</v>
      </c>
      <c r="K94034">
        <f t="shared" ca="1" si="10286"/>
        <v>0</v>
      </c>
      <c r="L94034">
        <f t="shared" ca="1" si="10287"/>
        <v>0</v>
      </c>
      <c r="M94034">
        <f t="shared" ca="1" si="10288"/>
        <v>0</v>
      </c>
      <c r="N94034" t="str">
        <f t="shared" ca="1" si="10289"/>
        <v>X</v>
      </c>
    </row>
    <row r="94035" spans="7:14" x14ac:dyDescent="0.3">
      <c r="G94035">
        <v>94034</v>
      </c>
      <c r="H94035">
        <f t="shared" ca="1" si="10283"/>
        <v>181</v>
      </c>
      <c r="I94035">
        <f t="shared" ca="1" si="10284"/>
        <v>14</v>
      </c>
      <c r="J94035">
        <f t="shared" ca="1" si="10285"/>
        <v>41</v>
      </c>
      <c r="K94035">
        <f t="shared" ca="1" si="10286"/>
        <v>0</v>
      </c>
      <c r="L94035">
        <f t="shared" ca="1" si="10287"/>
        <v>0</v>
      </c>
      <c r="M94035">
        <f t="shared" ca="1" si="10288"/>
        <v>0</v>
      </c>
      <c r="N94035" t="str">
        <f t="shared" ca="1" si="10289"/>
        <v>X</v>
      </c>
    </row>
    <row r="94036" spans="7:14" x14ac:dyDescent="0.3">
      <c r="G94036">
        <v>94035</v>
      </c>
      <c r="H94036">
        <f t="shared" ca="1" si="10283"/>
        <v>195</v>
      </c>
      <c r="I94036">
        <f t="shared" ca="1" si="10284"/>
        <v>3</v>
      </c>
      <c r="J94036">
        <f t="shared" ca="1" si="10285"/>
        <v>105</v>
      </c>
      <c r="K94036">
        <f t="shared" ca="1" si="10286"/>
        <v>0</v>
      </c>
      <c r="L94036">
        <f t="shared" ca="1" si="10287"/>
        <v>0</v>
      </c>
      <c r="M94036">
        <f t="shared" ca="1" si="10288"/>
        <v>0</v>
      </c>
      <c r="N94036" t="str">
        <f t="shared" ca="1" si="10289"/>
        <v>X</v>
      </c>
    </row>
    <row r="94037" spans="7:14" x14ac:dyDescent="0.3">
      <c r="G94037">
        <v>94036</v>
      </c>
      <c r="H94037">
        <f t="shared" ca="1" si="10283"/>
        <v>97</v>
      </c>
      <c r="I94037">
        <f t="shared" ca="1" si="10284"/>
        <v>5</v>
      </c>
      <c r="J94037">
        <f t="shared" ca="1" si="10285"/>
        <v>194</v>
      </c>
      <c r="K94037">
        <f t="shared" ca="1" si="10286"/>
        <v>0</v>
      </c>
      <c r="L94037">
        <f t="shared" ca="1" si="10287"/>
        <v>0</v>
      </c>
      <c r="M94037">
        <f t="shared" ca="1" si="10288"/>
        <v>0</v>
      </c>
      <c r="N94037" t="str">
        <f t="shared" ca="1" si="10289"/>
        <v>X</v>
      </c>
    </row>
    <row r="94038" spans="7:14" x14ac:dyDescent="0.3">
      <c r="G94038">
        <v>94037</v>
      </c>
      <c r="H94038">
        <f t="shared" ca="1" si="10283"/>
        <v>142</v>
      </c>
      <c r="I94038">
        <f t="shared" ca="1" si="10284"/>
        <v>19</v>
      </c>
      <c r="J94038">
        <f t="shared" ca="1" si="10285"/>
        <v>119</v>
      </c>
      <c r="K94038">
        <f t="shared" ca="1" si="10286"/>
        <v>0</v>
      </c>
      <c r="L94038">
        <f t="shared" ca="1" si="10287"/>
        <v>0</v>
      </c>
      <c r="M94038">
        <f t="shared" ca="1" si="10288"/>
        <v>0</v>
      </c>
      <c r="N94038" t="str">
        <f t="shared" ca="1" si="10289"/>
        <v>X</v>
      </c>
    </row>
    <row r="94039" spans="7:14" x14ac:dyDescent="0.3">
      <c r="G94039">
        <v>94038</v>
      </c>
      <c r="H94039">
        <f t="shared" ca="1" si="10283"/>
        <v>63</v>
      </c>
      <c r="I94039">
        <f t="shared" ca="1" si="10284"/>
        <v>13</v>
      </c>
      <c r="J94039">
        <f t="shared" ca="1" si="10285"/>
        <v>46</v>
      </c>
      <c r="K94039">
        <f t="shared" ca="1" si="10286"/>
        <v>0</v>
      </c>
      <c r="L94039">
        <f t="shared" ca="1" si="10287"/>
        <v>0</v>
      </c>
      <c r="M94039">
        <f t="shared" ca="1" si="10288"/>
        <v>0</v>
      </c>
      <c r="N94039" t="str">
        <f t="shared" ca="1" si="10289"/>
        <v>X</v>
      </c>
    </row>
    <row r="94040" spans="7:14" x14ac:dyDescent="0.3">
      <c r="G94040">
        <v>94039</v>
      </c>
      <c r="H94040">
        <f t="shared" ca="1" si="10283"/>
        <v>138</v>
      </c>
      <c r="I94040">
        <f t="shared" ca="1" si="10284"/>
        <v>13</v>
      </c>
      <c r="J94040">
        <f t="shared" ca="1" si="10285"/>
        <v>19</v>
      </c>
      <c r="K94040">
        <f t="shared" ca="1" si="10286"/>
        <v>0</v>
      </c>
      <c r="L94040">
        <f t="shared" ca="1" si="10287"/>
        <v>0</v>
      </c>
      <c r="M94040">
        <f t="shared" ca="1" si="10288"/>
        <v>0</v>
      </c>
      <c r="N94040" t="str">
        <f t="shared" ca="1" si="10289"/>
        <v>X</v>
      </c>
    </row>
    <row r="94041" spans="7:14" x14ac:dyDescent="0.3">
      <c r="G94041">
        <v>94040</v>
      </c>
      <c r="H94041">
        <f t="shared" ca="1" si="10283"/>
        <v>136</v>
      </c>
      <c r="I94041">
        <f t="shared" ca="1" si="10284"/>
        <v>17</v>
      </c>
      <c r="J94041">
        <f t="shared" ca="1" si="10285"/>
        <v>145</v>
      </c>
      <c r="K94041">
        <f t="shared" ca="1" si="10286"/>
        <v>0</v>
      </c>
      <c r="L94041">
        <f t="shared" ca="1" si="10287"/>
        <v>0</v>
      </c>
      <c r="M94041">
        <f t="shared" ca="1" si="10288"/>
        <v>0</v>
      </c>
      <c r="N94041" t="str">
        <f t="shared" ca="1" si="10289"/>
        <v>X</v>
      </c>
    </row>
    <row r="94042" spans="7:14" x14ac:dyDescent="0.3">
      <c r="G94042">
        <v>94041</v>
      </c>
      <c r="H94042">
        <f t="shared" ca="1" si="10283"/>
        <v>128</v>
      </c>
      <c r="I94042">
        <f t="shared" ca="1" si="10284"/>
        <v>9</v>
      </c>
      <c r="J94042">
        <f t="shared" ca="1" si="10285"/>
        <v>147</v>
      </c>
      <c r="K94042">
        <f t="shared" ca="1" si="10286"/>
        <v>0</v>
      </c>
      <c r="L94042">
        <f t="shared" ca="1" si="10287"/>
        <v>0</v>
      </c>
      <c r="M94042">
        <f t="shared" ca="1" si="10288"/>
        <v>0</v>
      </c>
      <c r="N94042" t="str">
        <f t="shared" ca="1" si="10289"/>
        <v>X</v>
      </c>
    </row>
    <row r="94043" spans="7:14" x14ac:dyDescent="0.3">
      <c r="G94043">
        <v>94042</v>
      </c>
      <c r="H94043">
        <f t="shared" ca="1" si="10283"/>
        <v>127</v>
      </c>
      <c r="I94043">
        <f t="shared" ca="1" si="10284"/>
        <v>16</v>
      </c>
      <c r="J94043">
        <f t="shared" ca="1" si="10285"/>
        <v>197</v>
      </c>
      <c r="K94043">
        <f t="shared" ca="1" si="10286"/>
        <v>0</v>
      </c>
      <c r="L94043">
        <f t="shared" ca="1" si="10287"/>
        <v>0</v>
      </c>
      <c r="M94043">
        <f t="shared" ca="1" si="10288"/>
        <v>0</v>
      </c>
      <c r="N94043" t="str">
        <f t="shared" ca="1" si="10289"/>
        <v>X</v>
      </c>
    </row>
    <row r="94044" spans="7:14" x14ac:dyDescent="0.3">
      <c r="G94044">
        <v>94043</v>
      </c>
      <c r="H94044">
        <f t="shared" ca="1" si="10283"/>
        <v>136</v>
      </c>
      <c r="I94044">
        <f t="shared" ca="1" si="10284"/>
        <v>20</v>
      </c>
      <c r="J94044">
        <f t="shared" ca="1" si="10285"/>
        <v>1</v>
      </c>
      <c r="K94044">
        <f t="shared" ca="1" si="10286"/>
        <v>0</v>
      </c>
      <c r="L94044">
        <f t="shared" ca="1" si="10287"/>
        <v>1</v>
      </c>
      <c r="M94044">
        <f t="shared" ca="1" si="10288"/>
        <v>0</v>
      </c>
      <c r="N94044" t="str">
        <f t="shared" ca="1" si="10289"/>
        <v>X</v>
      </c>
    </row>
    <row r="94045" spans="7:14" x14ac:dyDescent="0.3">
      <c r="G94045">
        <v>94044</v>
      </c>
      <c r="H94045">
        <f t="shared" ca="1" si="10283"/>
        <v>198</v>
      </c>
      <c r="I94045">
        <f t="shared" ca="1" si="10284"/>
        <v>5</v>
      </c>
      <c r="J94045">
        <f t="shared" ca="1" si="10285"/>
        <v>69</v>
      </c>
      <c r="K94045">
        <f t="shared" ca="1" si="10286"/>
        <v>0</v>
      </c>
      <c r="L94045">
        <f t="shared" ca="1" si="10287"/>
        <v>0</v>
      </c>
      <c r="M94045">
        <f t="shared" ca="1" si="10288"/>
        <v>0</v>
      </c>
      <c r="N94045" t="str">
        <f t="shared" ca="1" si="10289"/>
        <v>X</v>
      </c>
    </row>
    <row r="94046" spans="7:14" x14ac:dyDescent="0.3">
      <c r="G94046">
        <v>94045</v>
      </c>
      <c r="H94046">
        <f t="shared" ca="1" si="10283"/>
        <v>193</v>
      </c>
      <c r="I94046">
        <f t="shared" ca="1" si="10284"/>
        <v>12</v>
      </c>
      <c r="J94046">
        <f t="shared" ca="1" si="10285"/>
        <v>52</v>
      </c>
      <c r="K94046">
        <f t="shared" ca="1" si="10286"/>
        <v>0</v>
      </c>
      <c r="L94046">
        <f t="shared" ca="1" si="10287"/>
        <v>0</v>
      </c>
      <c r="M94046">
        <f t="shared" ca="1" si="10288"/>
        <v>0</v>
      </c>
      <c r="N94046" t="str">
        <f t="shared" ca="1" si="10289"/>
        <v>X</v>
      </c>
    </row>
    <row r="94047" spans="7:14" x14ac:dyDescent="0.3">
      <c r="G94047">
        <v>94046</v>
      </c>
      <c r="H94047">
        <f t="shared" ca="1" si="10283"/>
        <v>81</v>
      </c>
      <c r="I94047">
        <f t="shared" ca="1" si="10284"/>
        <v>18</v>
      </c>
      <c r="J94047">
        <f t="shared" ca="1" si="10285"/>
        <v>14</v>
      </c>
      <c r="K94047">
        <f t="shared" ca="1" si="10286"/>
        <v>0</v>
      </c>
      <c r="L94047">
        <f t="shared" ca="1" si="10287"/>
        <v>0</v>
      </c>
      <c r="M94047">
        <f t="shared" ca="1" si="10288"/>
        <v>0</v>
      </c>
      <c r="N94047" t="str">
        <f t="shared" ca="1" si="10289"/>
        <v>X</v>
      </c>
    </row>
    <row r="94048" spans="7:14" x14ac:dyDescent="0.3">
      <c r="G94048">
        <v>94047</v>
      </c>
      <c r="H94048">
        <f t="shared" ca="1" si="10283"/>
        <v>81</v>
      </c>
      <c r="I94048">
        <f t="shared" ca="1" si="10284"/>
        <v>11</v>
      </c>
      <c r="J94048">
        <f t="shared" ca="1" si="10285"/>
        <v>155</v>
      </c>
      <c r="K94048">
        <f t="shared" ca="1" si="10286"/>
        <v>0</v>
      </c>
      <c r="L94048">
        <f t="shared" ca="1" si="10287"/>
        <v>0</v>
      </c>
      <c r="M94048">
        <f t="shared" ca="1" si="10288"/>
        <v>0</v>
      </c>
      <c r="N94048" t="str">
        <f t="shared" ca="1" si="10289"/>
        <v>X</v>
      </c>
    </row>
    <row r="94049" spans="7:14" x14ac:dyDescent="0.3">
      <c r="G94049">
        <v>94048</v>
      </c>
      <c r="H94049">
        <f t="shared" ca="1" si="10283"/>
        <v>53</v>
      </c>
      <c r="I94049">
        <f t="shared" ca="1" si="10284"/>
        <v>7</v>
      </c>
      <c r="J94049">
        <f t="shared" ca="1" si="10285"/>
        <v>119</v>
      </c>
      <c r="K94049">
        <f t="shared" ca="1" si="10286"/>
        <v>0</v>
      </c>
      <c r="L94049">
        <f t="shared" ca="1" si="10287"/>
        <v>0</v>
      </c>
      <c r="M94049">
        <f t="shared" ca="1" si="10288"/>
        <v>0</v>
      </c>
      <c r="N94049" t="str">
        <f t="shared" ca="1" si="10289"/>
        <v>X</v>
      </c>
    </row>
    <row r="94050" spans="7:14" x14ac:dyDescent="0.3">
      <c r="G94050">
        <v>94049</v>
      </c>
      <c r="H94050">
        <f t="shared" ca="1" si="10283"/>
        <v>18</v>
      </c>
      <c r="I94050">
        <f t="shared" ca="1" si="10284"/>
        <v>1</v>
      </c>
      <c r="J94050">
        <f t="shared" ca="1" si="10285"/>
        <v>149</v>
      </c>
      <c r="K94050">
        <f t="shared" ca="1" si="10286"/>
        <v>1</v>
      </c>
      <c r="L94050">
        <f t="shared" ca="1" si="10287"/>
        <v>0</v>
      </c>
      <c r="M94050">
        <f t="shared" ca="1" si="10288"/>
        <v>1</v>
      </c>
      <c r="N94050" t="str">
        <f t="shared" ca="1" si="10289"/>
        <v>X</v>
      </c>
    </row>
    <row r="94051" spans="7:14" x14ac:dyDescent="0.3">
      <c r="G94051">
        <v>94050</v>
      </c>
      <c r="H94051">
        <f t="shared" ca="1" si="10283"/>
        <v>138</v>
      </c>
      <c r="I94051">
        <f t="shared" ca="1" si="10284"/>
        <v>12</v>
      </c>
      <c r="J94051">
        <f t="shared" ca="1" si="10285"/>
        <v>85</v>
      </c>
      <c r="K94051">
        <f t="shared" ca="1" si="10286"/>
        <v>0</v>
      </c>
      <c r="L94051">
        <f t="shared" ca="1" si="10287"/>
        <v>0</v>
      </c>
      <c r="M94051">
        <f t="shared" ca="1" si="10288"/>
        <v>0</v>
      </c>
      <c r="N94051" t="str">
        <f t="shared" ca="1" si="10289"/>
        <v>X</v>
      </c>
    </row>
    <row r="94052" spans="7:14" x14ac:dyDescent="0.3">
      <c r="G94052">
        <v>94051</v>
      </c>
      <c r="H94052">
        <f t="shared" ca="1" si="10283"/>
        <v>18</v>
      </c>
      <c r="I94052">
        <f t="shared" ca="1" si="10284"/>
        <v>0</v>
      </c>
      <c r="J94052">
        <f t="shared" ca="1" si="10285"/>
        <v>98</v>
      </c>
      <c r="K94052">
        <f t="shared" ca="1" si="10286"/>
        <v>1</v>
      </c>
      <c r="L94052">
        <f t="shared" ca="1" si="10287"/>
        <v>0</v>
      </c>
      <c r="M94052">
        <f t="shared" ca="1" si="10288"/>
        <v>1</v>
      </c>
      <c r="N94052" t="str">
        <f t="shared" ca="1" si="10289"/>
        <v>X</v>
      </c>
    </row>
    <row r="94053" spans="7:14" x14ac:dyDescent="0.3">
      <c r="G94053">
        <v>94052</v>
      </c>
      <c r="H94053">
        <f t="shared" ca="1" si="10283"/>
        <v>184</v>
      </c>
      <c r="I94053">
        <f t="shared" ca="1" si="10284"/>
        <v>5</v>
      </c>
      <c r="J94053">
        <f t="shared" ca="1" si="10285"/>
        <v>133</v>
      </c>
      <c r="K94053">
        <f t="shared" ca="1" si="10286"/>
        <v>0</v>
      </c>
      <c r="L94053">
        <f t="shared" ca="1" si="10287"/>
        <v>0</v>
      </c>
      <c r="M94053">
        <f t="shared" ca="1" si="10288"/>
        <v>0</v>
      </c>
      <c r="N94053" t="str">
        <f t="shared" ca="1" si="10289"/>
        <v>X</v>
      </c>
    </row>
    <row r="94054" spans="7:14" x14ac:dyDescent="0.3">
      <c r="G94054">
        <v>94053</v>
      </c>
      <c r="H94054">
        <f t="shared" ca="1" si="10283"/>
        <v>168</v>
      </c>
      <c r="I94054">
        <f t="shared" ca="1" si="10284"/>
        <v>8</v>
      </c>
      <c r="J94054">
        <f t="shared" ca="1" si="10285"/>
        <v>178</v>
      </c>
      <c r="K94054">
        <f t="shared" ca="1" si="10286"/>
        <v>0</v>
      </c>
      <c r="L94054">
        <f t="shared" ca="1" si="10287"/>
        <v>0</v>
      </c>
      <c r="M94054">
        <f t="shared" ca="1" si="10288"/>
        <v>0</v>
      </c>
      <c r="N94054" t="str">
        <f t="shared" ca="1" si="10289"/>
        <v>X</v>
      </c>
    </row>
    <row r="94055" spans="7:14" x14ac:dyDescent="0.3">
      <c r="G94055">
        <v>94054</v>
      </c>
      <c r="H94055">
        <f t="shared" ca="1" si="10283"/>
        <v>119</v>
      </c>
      <c r="I94055">
        <f t="shared" ca="1" si="10284"/>
        <v>15</v>
      </c>
      <c r="J94055">
        <f t="shared" ca="1" si="10285"/>
        <v>159</v>
      </c>
      <c r="K94055">
        <f t="shared" ca="1" si="10286"/>
        <v>0</v>
      </c>
      <c r="L94055">
        <f t="shared" ca="1" si="10287"/>
        <v>0</v>
      </c>
      <c r="M94055">
        <f t="shared" ca="1" si="10288"/>
        <v>0</v>
      </c>
      <c r="N94055" t="str">
        <f t="shared" ca="1" si="10289"/>
        <v>X</v>
      </c>
    </row>
    <row r="94056" spans="7:14" x14ac:dyDescent="0.3">
      <c r="G94056">
        <v>94055</v>
      </c>
      <c r="H94056">
        <f t="shared" ca="1" si="10283"/>
        <v>197</v>
      </c>
      <c r="I94056">
        <f t="shared" ca="1" si="10284"/>
        <v>15</v>
      </c>
      <c r="J94056">
        <f t="shared" ca="1" si="10285"/>
        <v>35</v>
      </c>
      <c r="K94056">
        <f t="shared" ca="1" si="10286"/>
        <v>0</v>
      </c>
      <c r="L94056">
        <f t="shared" ca="1" si="10287"/>
        <v>0</v>
      </c>
      <c r="M94056">
        <f t="shared" ca="1" si="10288"/>
        <v>0</v>
      </c>
      <c r="N94056" t="str">
        <f t="shared" ca="1" si="10289"/>
        <v>X</v>
      </c>
    </row>
    <row r="94057" spans="7:14" x14ac:dyDescent="0.3">
      <c r="G94057">
        <v>94056</v>
      </c>
      <c r="H94057">
        <f t="shared" ca="1" si="10283"/>
        <v>35</v>
      </c>
      <c r="I94057">
        <f t="shared" ca="1" si="10284"/>
        <v>17</v>
      </c>
      <c r="J94057">
        <f t="shared" ca="1" si="10285"/>
        <v>134</v>
      </c>
      <c r="K94057">
        <f t="shared" ca="1" si="10286"/>
        <v>0</v>
      </c>
      <c r="L94057">
        <f t="shared" ca="1" si="10287"/>
        <v>0</v>
      </c>
      <c r="M94057">
        <f t="shared" ca="1" si="10288"/>
        <v>0</v>
      </c>
      <c r="N94057" t="str">
        <f t="shared" ca="1" si="10289"/>
        <v>X</v>
      </c>
    </row>
    <row r="94058" spans="7:14" x14ac:dyDescent="0.3">
      <c r="G94058">
        <v>94057</v>
      </c>
      <c r="H94058">
        <f t="shared" ca="1" si="10283"/>
        <v>46</v>
      </c>
      <c r="I94058">
        <f t="shared" ca="1" si="10284"/>
        <v>1</v>
      </c>
      <c r="J94058">
        <f t="shared" ca="1" si="10285"/>
        <v>149</v>
      </c>
      <c r="K94058">
        <f t="shared" ca="1" si="10286"/>
        <v>1</v>
      </c>
      <c r="L94058">
        <f t="shared" ca="1" si="10287"/>
        <v>0</v>
      </c>
      <c r="M94058">
        <f t="shared" ca="1" si="10288"/>
        <v>1</v>
      </c>
      <c r="N94058" t="str">
        <f t="shared" ca="1" si="10289"/>
        <v>X</v>
      </c>
    </row>
    <row r="94059" spans="7:14" x14ac:dyDescent="0.3">
      <c r="G94059">
        <v>94058</v>
      </c>
      <c r="H94059">
        <f t="shared" ca="1" si="10283"/>
        <v>162</v>
      </c>
      <c r="I94059">
        <f t="shared" ca="1" si="10284"/>
        <v>20</v>
      </c>
      <c r="J94059">
        <f t="shared" ca="1" si="10285"/>
        <v>142</v>
      </c>
      <c r="K94059">
        <f t="shared" ca="1" si="10286"/>
        <v>0</v>
      </c>
      <c r="L94059">
        <f t="shared" ca="1" si="10287"/>
        <v>0</v>
      </c>
      <c r="M94059">
        <f t="shared" ca="1" si="10288"/>
        <v>0</v>
      </c>
      <c r="N94059" t="str">
        <f t="shared" ca="1" si="10289"/>
        <v>X</v>
      </c>
    </row>
    <row r="94060" spans="7:14" x14ac:dyDescent="0.3">
      <c r="G94060">
        <v>94059</v>
      </c>
      <c r="H94060">
        <f t="shared" ca="1" si="10283"/>
        <v>117</v>
      </c>
      <c r="I94060">
        <f t="shared" ca="1" si="10284"/>
        <v>11</v>
      </c>
      <c r="J94060">
        <f t="shared" ca="1" si="10285"/>
        <v>197</v>
      </c>
      <c r="K94060">
        <f t="shared" ca="1" si="10286"/>
        <v>0</v>
      </c>
      <c r="L94060">
        <f t="shared" ca="1" si="10287"/>
        <v>0</v>
      </c>
      <c r="M94060">
        <f t="shared" ca="1" si="10288"/>
        <v>0</v>
      </c>
      <c r="N94060" t="str">
        <f t="shared" ca="1" si="10289"/>
        <v>X</v>
      </c>
    </row>
    <row r="94061" spans="7:14" x14ac:dyDescent="0.3">
      <c r="G94061">
        <v>94060</v>
      </c>
      <c r="H94061">
        <f t="shared" ca="1" si="10283"/>
        <v>165</v>
      </c>
      <c r="I94061">
        <f t="shared" ca="1" si="10284"/>
        <v>10</v>
      </c>
      <c r="J94061">
        <f t="shared" ca="1" si="10285"/>
        <v>138</v>
      </c>
      <c r="K94061">
        <f t="shared" ca="1" si="10286"/>
        <v>0</v>
      </c>
      <c r="L94061">
        <f t="shared" ca="1" si="10287"/>
        <v>0</v>
      </c>
      <c r="M94061">
        <f t="shared" ca="1" si="10288"/>
        <v>0</v>
      </c>
      <c r="N94061" t="str">
        <f t="shared" ca="1" si="10289"/>
        <v>X</v>
      </c>
    </row>
    <row r="94062" spans="7:14" x14ac:dyDescent="0.3">
      <c r="G94062">
        <v>94061</v>
      </c>
      <c r="H94062">
        <f t="shared" ca="1" si="10283"/>
        <v>184</v>
      </c>
      <c r="I94062">
        <f t="shared" ca="1" si="10284"/>
        <v>0</v>
      </c>
      <c r="J94062">
        <f t="shared" ca="1" si="10285"/>
        <v>37</v>
      </c>
      <c r="K94062">
        <f t="shared" ca="1" si="10286"/>
        <v>0</v>
      </c>
      <c r="L94062">
        <f t="shared" ca="1" si="10287"/>
        <v>0</v>
      </c>
      <c r="M94062">
        <f t="shared" ca="1" si="10288"/>
        <v>0</v>
      </c>
      <c r="N94062" t="str">
        <f t="shared" ca="1" si="10289"/>
        <v>X</v>
      </c>
    </row>
    <row r="94063" spans="7:14" x14ac:dyDescent="0.3">
      <c r="G94063">
        <v>94062</v>
      </c>
      <c r="H94063">
        <f t="shared" ca="1" si="10283"/>
        <v>200</v>
      </c>
      <c r="I94063">
        <f t="shared" ca="1" si="10284"/>
        <v>19</v>
      </c>
      <c r="J94063">
        <f t="shared" ca="1" si="10285"/>
        <v>141</v>
      </c>
      <c r="K94063">
        <f t="shared" ca="1" si="10286"/>
        <v>0</v>
      </c>
      <c r="L94063">
        <f t="shared" ca="1" si="10287"/>
        <v>0</v>
      </c>
      <c r="M94063">
        <f t="shared" ca="1" si="10288"/>
        <v>0</v>
      </c>
      <c r="N94063" t="str">
        <f t="shared" ca="1" si="10289"/>
        <v>X</v>
      </c>
    </row>
    <row r="94064" spans="7:14" x14ac:dyDescent="0.3">
      <c r="G94064">
        <v>94063</v>
      </c>
      <c r="H94064">
        <f t="shared" ca="1" si="10283"/>
        <v>96</v>
      </c>
      <c r="I94064">
        <f t="shared" ca="1" si="10284"/>
        <v>18</v>
      </c>
      <c r="J94064">
        <f t="shared" ca="1" si="10285"/>
        <v>10</v>
      </c>
      <c r="K94064">
        <f t="shared" ca="1" si="10286"/>
        <v>0</v>
      </c>
      <c r="L94064">
        <f t="shared" ca="1" si="10287"/>
        <v>0</v>
      </c>
      <c r="M94064">
        <f t="shared" ca="1" si="10288"/>
        <v>0</v>
      </c>
      <c r="N94064" t="str">
        <f t="shared" ca="1" si="10289"/>
        <v>X</v>
      </c>
    </row>
    <row r="94065" spans="7:14" x14ac:dyDescent="0.3">
      <c r="G94065">
        <v>94064</v>
      </c>
      <c r="H94065">
        <f t="shared" ca="1" si="10283"/>
        <v>135</v>
      </c>
      <c r="I94065">
        <f t="shared" ca="1" si="10284"/>
        <v>8</v>
      </c>
      <c r="J94065">
        <f t="shared" ca="1" si="10285"/>
        <v>2</v>
      </c>
      <c r="K94065">
        <f t="shared" ca="1" si="10286"/>
        <v>0</v>
      </c>
      <c r="L94065">
        <f t="shared" ca="1" si="10287"/>
        <v>0</v>
      </c>
      <c r="M94065">
        <f t="shared" ca="1" si="10288"/>
        <v>0</v>
      </c>
      <c r="N94065" t="str">
        <f t="shared" ca="1" si="10289"/>
        <v>X</v>
      </c>
    </row>
    <row r="94066" spans="7:14" x14ac:dyDescent="0.3">
      <c r="G94066">
        <v>94065</v>
      </c>
      <c r="H94066">
        <f t="shared" ca="1" si="10283"/>
        <v>106</v>
      </c>
      <c r="I94066">
        <f t="shared" ca="1" si="10284"/>
        <v>16</v>
      </c>
      <c r="J94066">
        <f t="shared" ca="1" si="10285"/>
        <v>186</v>
      </c>
      <c r="K94066">
        <f t="shared" ca="1" si="10286"/>
        <v>0</v>
      </c>
      <c r="L94066">
        <f t="shared" ca="1" si="10287"/>
        <v>0</v>
      </c>
      <c r="M94066">
        <f t="shared" ca="1" si="10288"/>
        <v>0</v>
      </c>
      <c r="N94066" t="str">
        <f t="shared" ca="1" si="10289"/>
        <v>X</v>
      </c>
    </row>
    <row r="94067" spans="7:14" x14ac:dyDescent="0.3">
      <c r="G94067">
        <v>94066</v>
      </c>
      <c r="H94067">
        <f t="shared" ca="1" si="10283"/>
        <v>49</v>
      </c>
      <c r="I94067">
        <f t="shared" ca="1" si="10284"/>
        <v>18</v>
      </c>
      <c r="J94067">
        <f t="shared" ca="1" si="10285"/>
        <v>113</v>
      </c>
      <c r="K94067">
        <f t="shared" ca="1" si="10286"/>
        <v>0</v>
      </c>
      <c r="L94067">
        <f t="shared" ca="1" si="10287"/>
        <v>0</v>
      </c>
      <c r="M94067">
        <f t="shared" ca="1" si="10288"/>
        <v>0</v>
      </c>
      <c r="N94067" t="str">
        <f t="shared" ca="1" si="10289"/>
        <v>X</v>
      </c>
    </row>
    <row r="94068" spans="7:14" x14ac:dyDescent="0.3">
      <c r="G94068">
        <v>94067</v>
      </c>
      <c r="H94068">
        <f t="shared" ca="1" si="10283"/>
        <v>46</v>
      </c>
      <c r="I94068">
        <f t="shared" ca="1" si="10284"/>
        <v>18</v>
      </c>
      <c r="J94068">
        <f t="shared" ca="1" si="10285"/>
        <v>12</v>
      </c>
      <c r="K94068">
        <f t="shared" ca="1" si="10286"/>
        <v>0</v>
      </c>
      <c r="L94068">
        <f t="shared" ca="1" si="10287"/>
        <v>0</v>
      </c>
      <c r="M94068">
        <f t="shared" ca="1" si="10288"/>
        <v>0</v>
      </c>
      <c r="N94068" t="str">
        <f t="shared" ca="1" si="10289"/>
        <v>X</v>
      </c>
    </row>
    <row r="94069" spans="7:14" x14ac:dyDescent="0.3">
      <c r="G94069">
        <v>94068</v>
      </c>
      <c r="H94069">
        <f t="shared" ca="1" si="10283"/>
        <v>141</v>
      </c>
      <c r="I94069">
        <f t="shared" ca="1" si="10284"/>
        <v>20</v>
      </c>
      <c r="J94069">
        <f t="shared" ca="1" si="10285"/>
        <v>98</v>
      </c>
      <c r="K94069">
        <f t="shared" ca="1" si="10286"/>
        <v>0</v>
      </c>
      <c r="L94069">
        <f t="shared" ca="1" si="10287"/>
        <v>0</v>
      </c>
      <c r="M94069">
        <f t="shared" ca="1" si="10288"/>
        <v>0</v>
      </c>
      <c r="N94069" t="str">
        <f t="shared" ca="1" si="10289"/>
        <v>X</v>
      </c>
    </row>
    <row r="94070" spans="7:14" x14ac:dyDescent="0.3">
      <c r="G94070">
        <v>94069</v>
      </c>
      <c r="H94070">
        <f t="shared" ca="1" si="10283"/>
        <v>126</v>
      </c>
      <c r="I94070">
        <f t="shared" ca="1" si="10284"/>
        <v>19</v>
      </c>
      <c r="J94070">
        <f t="shared" ca="1" si="10285"/>
        <v>180</v>
      </c>
      <c r="K94070">
        <f t="shared" ca="1" si="10286"/>
        <v>0</v>
      </c>
      <c r="L94070">
        <f t="shared" ca="1" si="10287"/>
        <v>0</v>
      </c>
      <c r="M94070">
        <f t="shared" ca="1" si="10288"/>
        <v>0</v>
      </c>
      <c r="N94070" t="str">
        <f t="shared" ca="1" si="10289"/>
        <v>X</v>
      </c>
    </row>
    <row r="94071" spans="7:14" x14ac:dyDescent="0.3">
      <c r="G94071">
        <v>94070</v>
      </c>
      <c r="H94071">
        <f t="shared" ca="1" si="10283"/>
        <v>145</v>
      </c>
      <c r="I94071">
        <f t="shared" ca="1" si="10284"/>
        <v>15</v>
      </c>
      <c r="J94071">
        <f t="shared" ca="1" si="10285"/>
        <v>77</v>
      </c>
      <c r="K94071">
        <f t="shared" ca="1" si="10286"/>
        <v>0</v>
      </c>
      <c r="L94071">
        <f t="shared" ca="1" si="10287"/>
        <v>0</v>
      </c>
      <c r="M94071">
        <f t="shared" ca="1" si="10288"/>
        <v>0</v>
      </c>
      <c r="N94071" t="str">
        <f t="shared" ca="1" si="10289"/>
        <v>X</v>
      </c>
    </row>
    <row r="94072" spans="7:14" x14ac:dyDescent="0.3">
      <c r="G94072">
        <v>94071</v>
      </c>
      <c r="H94072">
        <f t="shared" ca="1" si="10283"/>
        <v>41</v>
      </c>
      <c r="I94072">
        <f t="shared" ca="1" si="10284"/>
        <v>12</v>
      </c>
      <c r="J94072">
        <f t="shared" ca="1" si="10285"/>
        <v>134</v>
      </c>
      <c r="K94072">
        <f t="shared" ca="1" si="10286"/>
        <v>0</v>
      </c>
      <c r="L94072">
        <f t="shared" ca="1" si="10287"/>
        <v>0</v>
      </c>
      <c r="M94072">
        <f t="shared" ca="1" si="10288"/>
        <v>0</v>
      </c>
      <c r="N94072" t="str">
        <f t="shared" ca="1" si="10289"/>
        <v>X</v>
      </c>
    </row>
    <row r="94073" spans="7:14" x14ac:dyDescent="0.3">
      <c r="G94073">
        <v>94072</v>
      </c>
      <c r="H94073">
        <f t="shared" ca="1" si="10283"/>
        <v>196</v>
      </c>
      <c r="I94073">
        <f t="shared" ca="1" si="10284"/>
        <v>3</v>
      </c>
      <c r="J94073">
        <f t="shared" ca="1" si="10285"/>
        <v>106</v>
      </c>
      <c r="K94073">
        <f t="shared" ca="1" si="10286"/>
        <v>0</v>
      </c>
      <c r="L94073">
        <f t="shared" ca="1" si="10287"/>
        <v>0</v>
      </c>
      <c r="M94073">
        <f t="shared" ca="1" si="10288"/>
        <v>0</v>
      </c>
      <c r="N94073" t="str">
        <f t="shared" ca="1" si="10289"/>
        <v>X</v>
      </c>
    </row>
    <row r="94074" spans="7:14" x14ac:dyDescent="0.3">
      <c r="G94074">
        <v>94073</v>
      </c>
      <c r="H94074">
        <f t="shared" ca="1" si="10283"/>
        <v>3</v>
      </c>
      <c r="I94074">
        <f t="shared" ca="1" si="10284"/>
        <v>2</v>
      </c>
      <c r="J94074">
        <f t="shared" ca="1" si="10285"/>
        <v>114</v>
      </c>
      <c r="K94074">
        <f t="shared" ca="1" si="10286"/>
        <v>1</v>
      </c>
      <c r="L94074">
        <f t="shared" ca="1" si="10287"/>
        <v>0</v>
      </c>
      <c r="M94074">
        <f t="shared" ca="1" si="10288"/>
        <v>1</v>
      </c>
      <c r="N94074" t="str">
        <f t="shared" ca="1" si="10289"/>
        <v>X</v>
      </c>
    </row>
    <row r="94075" spans="7:14" x14ac:dyDescent="0.3">
      <c r="G94075">
        <v>94074</v>
      </c>
      <c r="H94075">
        <f t="shared" ca="1" si="10283"/>
        <v>55</v>
      </c>
      <c r="I94075">
        <f t="shared" ca="1" si="10284"/>
        <v>17</v>
      </c>
      <c r="J94075">
        <f t="shared" ca="1" si="10285"/>
        <v>32</v>
      </c>
      <c r="K94075">
        <f t="shared" ca="1" si="10286"/>
        <v>0</v>
      </c>
      <c r="L94075">
        <f t="shared" ca="1" si="10287"/>
        <v>0</v>
      </c>
      <c r="M94075">
        <f t="shared" ca="1" si="10288"/>
        <v>0</v>
      </c>
      <c r="N94075" t="str">
        <f t="shared" ca="1" si="10289"/>
        <v>X</v>
      </c>
    </row>
    <row r="94076" spans="7:14" x14ac:dyDescent="0.3">
      <c r="G94076">
        <v>94075</v>
      </c>
      <c r="H94076">
        <f t="shared" ca="1" si="10283"/>
        <v>169</v>
      </c>
      <c r="I94076">
        <f t="shared" ca="1" si="10284"/>
        <v>15</v>
      </c>
      <c r="J94076">
        <f t="shared" ca="1" si="10285"/>
        <v>125</v>
      </c>
      <c r="K94076">
        <f t="shared" ca="1" si="10286"/>
        <v>0</v>
      </c>
      <c r="L94076">
        <f t="shared" ca="1" si="10287"/>
        <v>0</v>
      </c>
      <c r="M94076">
        <f t="shared" ca="1" si="10288"/>
        <v>0</v>
      </c>
      <c r="N94076" t="str">
        <f t="shared" ca="1" si="10289"/>
        <v>X</v>
      </c>
    </row>
    <row r="94077" spans="7:14" x14ac:dyDescent="0.3">
      <c r="G94077">
        <v>94076</v>
      </c>
      <c r="H94077">
        <f t="shared" ca="1" si="10283"/>
        <v>32</v>
      </c>
      <c r="I94077">
        <f t="shared" ca="1" si="10284"/>
        <v>1</v>
      </c>
      <c r="J94077">
        <f t="shared" ca="1" si="10285"/>
        <v>132</v>
      </c>
      <c r="K94077">
        <f t="shared" ca="1" si="10286"/>
        <v>1</v>
      </c>
      <c r="L94077">
        <f t="shared" ca="1" si="10287"/>
        <v>0</v>
      </c>
      <c r="M94077">
        <f t="shared" ca="1" si="10288"/>
        <v>1</v>
      </c>
      <c r="N94077" t="str">
        <f t="shared" ca="1" si="10289"/>
        <v>X</v>
      </c>
    </row>
    <row r="94078" spans="7:14" x14ac:dyDescent="0.3">
      <c r="G94078">
        <v>94077</v>
      </c>
      <c r="H94078">
        <f t="shared" ca="1" si="10283"/>
        <v>146</v>
      </c>
      <c r="I94078">
        <f t="shared" ca="1" si="10284"/>
        <v>10</v>
      </c>
      <c r="J94078">
        <f t="shared" ca="1" si="10285"/>
        <v>51</v>
      </c>
      <c r="K94078">
        <f t="shared" ca="1" si="10286"/>
        <v>0</v>
      </c>
      <c r="L94078">
        <f t="shared" ca="1" si="10287"/>
        <v>0</v>
      </c>
      <c r="M94078">
        <f t="shared" ca="1" si="10288"/>
        <v>0</v>
      </c>
      <c r="N94078" t="str">
        <f t="shared" ca="1" si="10289"/>
        <v>X</v>
      </c>
    </row>
    <row r="94079" spans="7:14" x14ac:dyDescent="0.3">
      <c r="G94079">
        <v>94078</v>
      </c>
      <c r="H94079">
        <f t="shared" ca="1" si="10283"/>
        <v>16</v>
      </c>
      <c r="I94079">
        <f t="shared" ca="1" si="10284"/>
        <v>7</v>
      </c>
      <c r="J94079">
        <f t="shared" ca="1" si="10285"/>
        <v>152</v>
      </c>
      <c r="K94079">
        <f t="shared" ca="1" si="10286"/>
        <v>1</v>
      </c>
      <c r="L94079">
        <f t="shared" ca="1" si="10287"/>
        <v>0</v>
      </c>
      <c r="M94079">
        <f t="shared" ca="1" si="10288"/>
        <v>0</v>
      </c>
      <c r="N94079" t="str">
        <f t="shared" ca="1" si="10289"/>
        <v>X</v>
      </c>
    </row>
    <row r="94080" spans="7:14" x14ac:dyDescent="0.3">
      <c r="G94080">
        <v>94079</v>
      </c>
      <c r="H94080">
        <f t="shared" ca="1" si="10283"/>
        <v>7</v>
      </c>
      <c r="I94080">
        <f t="shared" ca="1" si="10284"/>
        <v>18</v>
      </c>
      <c r="J94080">
        <f t="shared" ca="1" si="10285"/>
        <v>126</v>
      </c>
      <c r="K94080">
        <f t="shared" ca="1" si="10286"/>
        <v>0</v>
      </c>
      <c r="L94080">
        <f t="shared" ca="1" si="10287"/>
        <v>0</v>
      </c>
      <c r="M94080">
        <f t="shared" ca="1" si="10288"/>
        <v>0</v>
      </c>
      <c r="N94080" t="str">
        <f t="shared" ca="1" si="10289"/>
        <v>X</v>
      </c>
    </row>
    <row r="94081" spans="7:14" x14ac:dyDescent="0.3">
      <c r="G94081">
        <v>94080</v>
      </c>
      <c r="H94081">
        <f t="shared" ca="1" si="10283"/>
        <v>150</v>
      </c>
      <c r="I94081">
        <f t="shared" ca="1" si="10284"/>
        <v>20</v>
      </c>
      <c r="J94081">
        <f t="shared" ca="1" si="10285"/>
        <v>186</v>
      </c>
      <c r="K94081">
        <f t="shared" ca="1" si="10286"/>
        <v>0</v>
      </c>
      <c r="L94081">
        <f t="shared" ca="1" si="10287"/>
        <v>0</v>
      </c>
      <c r="M94081">
        <f t="shared" ca="1" si="10288"/>
        <v>0</v>
      </c>
      <c r="N94081" t="str">
        <f t="shared" ca="1" si="10289"/>
        <v>X</v>
      </c>
    </row>
    <row r="94082" spans="7:14" x14ac:dyDescent="0.3">
      <c r="G94082">
        <v>94081</v>
      </c>
      <c r="H94082">
        <f t="shared" ca="1" si="10283"/>
        <v>60</v>
      </c>
      <c r="I94082">
        <f t="shared" ca="1" si="10284"/>
        <v>9</v>
      </c>
      <c r="J94082">
        <f t="shared" ca="1" si="10285"/>
        <v>16</v>
      </c>
      <c r="K94082">
        <f t="shared" ca="1" si="10286"/>
        <v>0</v>
      </c>
      <c r="L94082">
        <f t="shared" ca="1" si="10287"/>
        <v>0</v>
      </c>
      <c r="M94082">
        <f t="shared" ca="1" si="10288"/>
        <v>1</v>
      </c>
      <c r="N94082" t="str">
        <f t="shared" ca="1" si="10289"/>
        <v>X</v>
      </c>
    </row>
    <row r="94083" spans="7:14" x14ac:dyDescent="0.3">
      <c r="G94083">
        <v>94082</v>
      </c>
      <c r="H94083">
        <f t="shared" ref="H94083:H94146" ca="1" si="10290">RANDBETWEEN(0,200)</f>
        <v>186</v>
      </c>
      <c r="I94083">
        <f t="shared" ref="I94083:I94146" ca="1" si="10291">RANDBETWEEN(0,20)</f>
        <v>10</v>
      </c>
      <c r="J94083">
        <f t="shared" ref="J94083:J94146" ca="1" si="10292">RANDBETWEEN(0,200)</f>
        <v>58</v>
      </c>
      <c r="K94083">
        <f t="shared" ref="K94083:K94146" ca="1" si="10293">IF(2*H94083+5*I94083&lt;=100,1,0)</f>
        <v>0</v>
      </c>
      <c r="L94083">
        <f t="shared" ref="L94083:L94146" ca="1" si="10294">IF(I94083-J94083&gt;=10,1,0)</f>
        <v>0</v>
      </c>
      <c r="M94083">
        <f t="shared" ref="M94083:M94146" ca="1" si="10295">IF(H94083+I94083^2+J94083&lt;=200,1,0)</f>
        <v>0</v>
      </c>
      <c r="N94083" t="str">
        <f t="shared" ref="N94083:N94146" ca="1" si="10296">IF(K94083*L94083*M94083=1,2*H94083^3+4*I94083+J94083,"X")</f>
        <v>X</v>
      </c>
    </row>
    <row r="94084" spans="7:14" x14ac:dyDescent="0.3">
      <c r="G94084">
        <v>94083</v>
      </c>
      <c r="H94084">
        <f t="shared" ca="1" si="10290"/>
        <v>1</v>
      </c>
      <c r="I94084">
        <f t="shared" ca="1" si="10291"/>
        <v>11</v>
      </c>
      <c r="J94084">
        <f t="shared" ca="1" si="10292"/>
        <v>72</v>
      </c>
      <c r="K94084">
        <f t="shared" ca="1" si="10293"/>
        <v>1</v>
      </c>
      <c r="L94084">
        <f t="shared" ca="1" si="10294"/>
        <v>0</v>
      </c>
      <c r="M94084">
        <f t="shared" ca="1" si="10295"/>
        <v>1</v>
      </c>
      <c r="N94084" t="str">
        <f t="shared" ca="1" si="10296"/>
        <v>X</v>
      </c>
    </row>
    <row r="94085" spans="7:14" x14ac:dyDescent="0.3">
      <c r="G94085">
        <v>94084</v>
      </c>
      <c r="H94085">
        <f t="shared" ca="1" si="10290"/>
        <v>38</v>
      </c>
      <c r="I94085">
        <f t="shared" ca="1" si="10291"/>
        <v>18</v>
      </c>
      <c r="J94085">
        <f t="shared" ca="1" si="10292"/>
        <v>26</v>
      </c>
      <c r="K94085">
        <f t="shared" ca="1" si="10293"/>
        <v>0</v>
      </c>
      <c r="L94085">
        <f t="shared" ca="1" si="10294"/>
        <v>0</v>
      </c>
      <c r="M94085">
        <f t="shared" ca="1" si="10295"/>
        <v>0</v>
      </c>
      <c r="N94085" t="str">
        <f t="shared" ca="1" si="10296"/>
        <v>X</v>
      </c>
    </row>
    <row r="94086" spans="7:14" x14ac:dyDescent="0.3">
      <c r="G94086">
        <v>94085</v>
      </c>
      <c r="H94086">
        <f t="shared" ca="1" si="10290"/>
        <v>72</v>
      </c>
      <c r="I94086">
        <f t="shared" ca="1" si="10291"/>
        <v>16</v>
      </c>
      <c r="J94086">
        <f t="shared" ca="1" si="10292"/>
        <v>159</v>
      </c>
      <c r="K94086">
        <f t="shared" ca="1" si="10293"/>
        <v>0</v>
      </c>
      <c r="L94086">
        <f t="shared" ca="1" si="10294"/>
        <v>0</v>
      </c>
      <c r="M94086">
        <f t="shared" ca="1" si="10295"/>
        <v>0</v>
      </c>
      <c r="N94086" t="str">
        <f t="shared" ca="1" si="10296"/>
        <v>X</v>
      </c>
    </row>
    <row r="94087" spans="7:14" x14ac:dyDescent="0.3">
      <c r="G94087">
        <v>94086</v>
      </c>
      <c r="H94087">
        <f t="shared" ca="1" si="10290"/>
        <v>91</v>
      </c>
      <c r="I94087">
        <f t="shared" ca="1" si="10291"/>
        <v>1</v>
      </c>
      <c r="J94087">
        <f t="shared" ca="1" si="10292"/>
        <v>155</v>
      </c>
      <c r="K94087">
        <f t="shared" ca="1" si="10293"/>
        <v>0</v>
      </c>
      <c r="L94087">
        <f t="shared" ca="1" si="10294"/>
        <v>0</v>
      </c>
      <c r="M94087">
        <f t="shared" ca="1" si="10295"/>
        <v>0</v>
      </c>
      <c r="N94087" t="str">
        <f t="shared" ca="1" si="10296"/>
        <v>X</v>
      </c>
    </row>
    <row r="94088" spans="7:14" x14ac:dyDescent="0.3">
      <c r="G94088">
        <v>94087</v>
      </c>
      <c r="H94088">
        <f t="shared" ca="1" si="10290"/>
        <v>77</v>
      </c>
      <c r="I94088">
        <f t="shared" ca="1" si="10291"/>
        <v>16</v>
      </c>
      <c r="J94088">
        <f t="shared" ca="1" si="10292"/>
        <v>20</v>
      </c>
      <c r="K94088">
        <f t="shared" ca="1" si="10293"/>
        <v>0</v>
      </c>
      <c r="L94088">
        <f t="shared" ca="1" si="10294"/>
        <v>0</v>
      </c>
      <c r="M94088">
        <f t="shared" ca="1" si="10295"/>
        <v>0</v>
      </c>
      <c r="N94088" t="str">
        <f t="shared" ca="1" si="10296"/>
        <v>X</v>
      </c>
    </row>
    <row r="94089" spans="7:14" x14ac:dyDescent="0.3">
      <c r="G94089">
        <v>94088</v>
      </c>
      <c r="H94089">
        <f t="shared" ca="1" si="10290"/>
        <v>24</v>
      </c>
      <c r="I94089">
        <f t="shared" ca="1" si="10291"/>
        <v>1</v>
      </c>
      <c r="J94089">
        <f t="shared" ca="1" si="10292"/>
        <v>85</v>
      </c>
      <c r="K94089">
        <f t="shared" ca="1" si="10293"/>
        <v>1</v>
      </c>
      <c r="L94089">
        <f t="shared" ca="1" si="10294"/>
        <v>0</v>
      </c>
      <c r="M94089">
        <f t="shared" ca="1" si="10295"/>
        <v>1</v>
      </c>
      <c r="N94089" t="str">
        <f t="shared" ca="1" si="10296"/>
        <v>X</v>
      </c>
    </row>
    <row r="94090" spans="7:14" x14ac:dyDescent="0.3">
      <c r="G94090">
        <v>94089</v>
      </c>
      <c r="H94090">
        <f t="shared" ca="1" si="10290"/>
        <v>44</v>
      </c>
      <c r="I94090">
        <f t="shared" ca="1" si="10291"/>
        <v>10</v>
      </c>
      <c r="J94090">
        <f t="shared" ca="1" si="10292"/>
        <v>105</v>
      </c>
      <c r="K94090">
        <f t="shared" ca="1" si="10293"/>
        <v>0</v>
      </c>
      <c r="L94090">
        <f t="shared" ca="1" si="10294"/>
        <v>0</v>
      </c>
      <c r="M94090">
        <f t="shared" ca="1" si="10295"/>
        <v>0</v>
      </c>
      <c r="N94090" t="str">
        <f t="shared" ca="1" si="10296"/>
        <v>X</v>
      </c>
    </row>
    <row r="94091" spans="7:14" x14ac:dyDescent="0.3">
      <c r="G94091">
        <v>94090</v>
      </c>
      <c r="H94091">
        <f t="shared" ca="1" si="10290"/>
        <v>44</v>
      </c>
      <c r="I94091">
        <f t="shared" ca="1" si="10291"/>
        <v>8</v>
      </c>
      <c r="J94091">
        <f t="shared" ca="1" si="10292"/>
        <v>104</v>
      </c>
      <c r="K94091">
        <f t="shared" ca="1" si="10293"/>
        <v>0</v>
      </c>
      <c r="L94091">
        <f t="shared" ca="1" si="10294"/>
        <v>0</v>
      </c>
      <c r="M94091">
        <f t="shared" ca="1" si="10295"/>
        <v>0</v>
      </c>
      <c r="N94091" t="str">
        <f t="shared" ca="1" si="10296"/>
        <v>X</v>
      </c>
    </row>
    <row r="94092" spans="7:14" x14ac:dyDescent="0.3">
      <c r="G94092">
        <v>94091</v>
      </c>
      <c r="H94092">
        <f t="shared" ca="1" si="10290"/>
        <v>90</v>
      </c>
      <c r="I94092">
        <f t="shared" ca="1" si="10291"/>
        <v>7</v>
      </c>
      <c r="J94092">
        <f t="shared" ca="1" si="10292"/>
        <v>107</v>
      </c>
      <c r="K94092">
        <f t="shared" ca="1" si="10293"/>
        <v>0</v>
      </c>
      <c r="L94092">
        <f t="shared" ca="1" si="10294"/>
        <v>0</v>
      </c>
      <c r="M94092">
        <f t="shared" ca="1" si="10295"/>
        <v>0</v>
      </c>
      <c r="N94092" t="str">
        <f t="shared" ca="1" si="10296"/>
        <v>X</v>
      </c>
    </row>
    <row r="94093" spans="7:14" x14ac:dyDescent="0.3">
      <c r="G94093">
        <v>94092</v>
      </c>
      <c r="H94093">
        <f t="shared" ca="1" si="10290"/>
        <v>20</v>
      </c>
      <c r="I94093">
        <f t="shared" ca="1" si="10291"/>
        <v>3</v>
      </c>
      <c r="J94093">
        <f t="shared" ca="1" si="10292"/>
        <v>59</v>
      </c>
      <c r="K94093">
        <f t="shared" ca="1" si="10293"/>
        <v>1</v>
      </c>
      <c r="L94093">
        <f t="shared" ca="1" si="10294"/>
        <v>0</v>
      </c>
      <c r="M94093">
        <f t="shared" ca="1" si="10295"/>
        <v>1</v>
      </c>
      <c r="N94093" t="str">
        <f t="shared" ca="1" si="10296"/>
        <v>X</v>
      </c>
    </row>
    <row r="94094" spans="7:14" x14ac:dyDescent="0.3">
      <c r="G94094">
        <v>94093</v>
      </c>
      <c r="H94094">
        <f t="shared" ca="1" si="10290"/>
        <v>36</v>
      </c>
      <c r="I94094">
        <f t="shared" ca="1" si="10291"/>
        <v>1</v>
      </c>
      <c r="J94094">
        <f t="shared" ca="1" si="10292"/>
        <v>155</v>
      </c>
      <c r="K94094">
        <f t="shared" ca="1" si="10293"/>
        <v>1</v>
      </c>
      <c r="L94094">
        <f t="shared" ca="1" si="10294"/>
        <v>0</v>
      </c>
      <c r="M94094">
        <f t="shared" ca="1" si="10295"/>
        <v>1</v>
      </c>
      <c r="N94094" t="str">
        <f t="shared" ca="1" si="10296"/>
        <v>X</v>
      </c>
    </row>
    <row r="94095" spans="7:14" x14ac:dyDescent="0.3">
      <c r="G94095">
        <v>94094</v>
      </c>
      <c r="H94095">
        <f t="shared" ca="1" si="10290"/>
        <v>77</v>
      </c>
      <c r="I94095">
        <f t="shared" ca="1" si="10291"/>
        <v>16</v>
      </c>
      <c r="J94095">
        <f t="shared" ca="1" si="10292"/>
        <v>15</v>
      </c>
      <c r="K94095">
        <f t="shared" ca="1" si="10293"/>
        <v>0</v>
      </c>
      <c r="L94095">
        <f t="shared" ca="1" si="10294"/>
        <v>0</v>
      </c>
      <c r="M94095">
        <f t="shared" ca="1" si="10295"/>
        <v>0</v>
      </c>
      <c r="N94095" t="str">
        <f t="shared" ca="1" si="10296"/>
        <v>X</v>
      </c>
    </row>
    <row r="94096" spans="7:14" x14ac:dyDescent="0.3">
      <c r="G94096">
        <v>94095</v>
      </c>
      <c r="H94096">
        <f t="shared" ca="1" si="10290"/>
        <v>135</v>
      </c>
      <c r="I94096">
        <f t="shared" ca="1" si="10291"/>
        <v>16</v>
      </c>
      <c r="J94096">
        <f t="shared" ca="1" si="10292"/>
        <v>65</v>
      </c>
      <c r="K94096">
        <f t="shared" ca="1" si="10293"/>
        <v>0</v>
      </c>
      <c r="L94096">
        <f t="shared" ca="1" si="10294"/>
        <v>0</v>
      </c>
      <c r="M94096">
        <f t="shared" ca="1" si="10295"/>
        <v>0</v>
      </c>
      <c r="N94096" t="str">
        <f t="shared" ca="1" si="10296"/>
        <v>X</v>
      </c>
    </row>
    <row r="94097" spans="7:14" x14ac:dyDescent="0.3">
      <c r="G94097">
        <v>94096</v>
      </c>
      <c r="H94097">
        <f t="shared" ca="1" si="10290"/>
        <v>123</v>
      </c>
      <c r="I94097">
        <f t="shared" ca="1" si="10291"/>
        <v>2</v>
      </c>
      <c r="J94097">
        <f t="shared" ca="1" si="10292"/>
        <v>58</v>
      </c>
      <c r="K94097">
        <f t="shared" ca="1" si="10293"/>
        <v>0</v>
      </c>
      <c r="L94097">
        <f t="shared" ca="1" si="10294"/>
        <v>0</v>
      </c>
      <c r="M94097">
        <f t="shared" ca="1" si="10295"/>
        <v>1</v>
      </c>
      <c r="N94097" t="str">
        <f t="shared" ca="1" si="10296"/>
        <v>X</v>
      </c>
    </row>
    <row r="94098" spans="7:14" x14ac:dyDescent="0.3">
      <c r="G94098">
        <v>94097</v>
      </c>
      <c r="H94098">
        <f t="shared" ca="1" si="10290"/>
        <v>9</v>
      </c>
      <c r="I94098">
        <f t="shared" ca="1" si="10291"/>
        <v>5</v>
      </c>
      <c r="J94098">
        <f t="shared" ca="1" si="10292"/>
        <v>15</v>
      </c>
      <c r="K94098">
        <f t="shared" ca="1" si="10293"/>
        <v>1</v>
      </c>
      <c r="L94098">
        <f t="shared" ca="1" si="10294"/>
        <v>0</v>
      </c>
      <c r="M94098">
        <f t="shared" ca="1" si="10295"/>
        <v>1</v>
      </c>
      <c r="N94098" t="str">
        <f t="shared" ca="1" si="10296"/>
        <v>X</v>
      </c>
    </row>
    <row r="94099" spans="7:14" x14ac:dyDescent="0.3">
      <c r="G94099">
        <v>94098</v>
      </c>
      <c r="H94099">
        <f t="shared" ca="1" si="10290"/>
        <v>196</v>
      </c>
      <c r="I94099">
        <f t="shared" ca="1" si="10291"/>
        <v>7</v>
      </c>
      <c r="J94099">
        <f t="shared" ca="1" si="10292"/>
        <v>28</v>
      </c>
      <c r="K94099">
        <f t="shared" ca="1" si="10293"/>
        <v>0</v>
      </c>
      <c r="L94099">
        <f t="shared" ca="1" si="10294"/>
        <v>0</v>
      </c>
      <c r="M94099">
        <f t="shared" ca="1" si="10295"/>
        <v>0</v>
      </c>
      <c r="N94099" t="str">
        <f t="shared" ca="1" si="10296"/>
        <v>X</v>
      </c>
    </row>
    <row r="94100" spans="7:14" x14ac:dyDescent="0.3">
      <c r="G94100">
        <v>94099</v>
      </c>
      <c r="H94100">
        <f t="shared" ca="1" si="10290"/>
        <v>77</v>
      </c>
      <c r="I94100">
        <f t="shared" ca="1" si="10291"/>
        <v>5</v>
      </c>
      <c r="J94100">
        <f t="shared" ca="1" si="10292"/>
        <v>113</v>
      </c>
      <c r="K94100">
        <f t="shared" ca="1" si="10293"/>
        <v>0</v>
      </c>
      <c r="L94100">
        <f t="shared" ca="1" si="10294"/>
        <v>0</v>
      </c>
      <c r="M94100">
        <f t="shared" ca="1" si="10295"/>
        <v>0</v>
      </c>
      <c r="N94100" t="str">
        <f t="shared" ca="1" si="10296"/>
        <v>X</v>
      </c>
    </row>
    <row r="94101" spans="7:14" x14ac:dyDescent="0.3">
      <c r="G94101">
        <v>94100</v>
      </c>
      <c r="H94101">
        <f t="shared" ca="1" si="10290"/>
        <v>95</v>
      </c>
      <c r="I94101">
        <f t="shared" ca="1" si="10291"/>
        <v>6</v>
      </c>
      <c r="J94101">
        <f t="shared" ca="1" si="10292"/>
        <v>196</v>
      </c>
      <c r="K94101">
        <f t="shared" ca="1" si="10293"/>
        <v>0</v>
      </c>
      <c r="L94101">
        <f t="shared" ca="1" si="10294"/>
        <v>0</v>
      </c>
      <c r="M94101">
        <f t="shared" ca="1" si="10295"/>
        <v>0</v>
      </c>
      <c r="N94101" t="str">
        <f t="shared" ca="1" si="10296"/>
        <v>X</v>
      </c>
    </row>
    <row r="94102" spans="7:14" x14ac:dyDescent="0.3">
      <c r="G94102">
        <v>94101</v>
      </c>
      <c r="H94102">
        <f t="shared" ca="1" si="10290"/>
        <v>103</v>
      </c>
      <c r="I94102">
        <f t="shared" ca="1" si="10291"/>
        <v>20</v>
      </c>
      <c r="J94102">
        <f t="shared" ca="1" si="10292"/>
        <v>176</v>
      </c>
      <c r="K94102">
        <f t="shared" ca="1" si="10293"/>
        <v>0</v>
      </c>
      <c r="L94102">
        <f t="shared" ca="1" si="10294"/>
        <v>0</v>
      </c>
      <c r="M94102">
        <f t="shared" ca="1" si="10295"/>
        <v>0</v>
      </c>
      <c r="N94102" t="str">
        <f t="shared" ca="1" si="10296"/>
        <v>X</v>
      </c>
    </row>
    <row r="94103" spans="7:14" x14ac:dyDescent="0.3">
      <c r="G94103">
        <v>94102</v>
      </c>
      <c r="H94103">
        <f t="shared" ca="1" si="10290"/>
        <v>96</v>
      </c>
      <c r="I94103">
        <f t="shared" ca="1" si="10291"/>
        <v>20</v>
      </c>
      <c r="J94103">
        <f t="shared" ca="1" si="10292"/>
        <v>176</v>
      </c>
      <c r="K94103">
        <f t="shared" ca="1" si="10293"/>
        <v>0</v>
      </c>
      <c r="L94103">
        <f t="shared" ca="1" si="10294"/>
        <v>0</v>
      </c>
      <c r="M94103">
        <f t="shared" ca="1" si="10295"/>
        <v>0</v>
      </c>
      <c r="N94103" t="str">
        <f t="shared" ca="1" si="10296"/>
        <v>X</v>
      </c>
    </row>
    <row r="94104" spans="7:14" x14ac:dyDescent="0.3">
      <c r="G94104">
        <v>94103</v>
      </c>
      <c r="H94104">
        <f t="shared" ca="1" si="10290"/>
        <v>136</v>
      </c>
      <c r="I94104">
        <f t="shared" ca="1" si="10291"/>
        <v>2</v>
      </c>
      <c r="J94104">
        <f t="shared" ca="1" si="10292"/>
        <v>165</v>
      </c>
      <c r="K94104">
        <f t="shared" ca="1" si="10293"/>
        <v>0</v>
      </c>
      <c r="L94104">
        <f t="shared" ca="1" si="10294"/>
        <v>0</v>
      </c>
      <c r="M94104">
        <f t="shared" ca="1" si="10295"/>
        <v>0</v>
      </c>
      <c r="N94104" t="str">
        <f t="shared" ca="1" si="10296"/>
        <v>X</v>
      </c>
    </row>
    <row r="94105" spans="7:14" x14ac:dyDescent="0.3">
      <c r="G94105">
        <v>94104</v>
      </c>
      <c r="H94105">
        <f t="shared" ca="1" si="10290"/>
        <v>13</v>
      </c>
      <c r="I94105">
        <f t="shared" ca="1" si="10291"/>
        <v>15</v>
      </c>
      <c r="J94105">
        <f t="shared" ca="1" si="10292"/>
        <v>186</v>
      </c>
      <c r="K94105">
        <f t="shared" ca="1" si="10293"/>
        <v>0</v>
      </c>
      <c r="L94105">
        <f t="shared" ca="1" si="10294"/>
        <v>0</v>
      </c>
      <c r="M94105">
        <f t="shared" ca="1" si="10295"/>
        <v>0</v>
      </c>
      <c r="N94105" t="str">
        <f t="shared" ca="1" si="10296"/>
        <v>X</v>
      </c>
    </row>
    <row r="94106" spans="7:14" x14ac:dyDescent="0.3">
      <c r="G94106">
        <v>94105</v>
      </c>
      <c r="H94106">
        <f t="shared" ca="1" si="10290"/>
        <v>194</v>
      </c>
      <c r="I94106">
        <f t="shared" ca="1" si="10291"/>
        <v>0</v>
      </c>
      <c r="J94106">
        <f t="shared" ca="1" si="10292"/>
        <v>121</v>
      </c>
      <c r="K94106">
        <f t="shared" ca="1" si="10293"/>
        <v>0</v>
      </c>
      <c r="L94106">
        <f t="shared" ca="1" si="10294"/>
        <v>0</v>
      </c>
      <c r="M94106">
        <f t="shared" ca="1" si="10295"/>
        <v>0</v>
      </c>
      <c r="N94106" t="str">
        <f t="shared" ca="1" si="10296"/>
        <v>X</v>
      </c>
    </row>
    <row r="94107" spans="7:14" x14ac:dyDescent="0.3">
      <c r="G94107">
        <v>94106</v>
      </c>
      <c r="H94107">
        <f t="shared" ca="1" si="10290"/>
        <v>98</v>
      </c>
      <c r="I94107">
        <f t="shared" ca="1" si="10291"/>
        <v>13</v>
      </c>
      <c r="J94107">
        <f t="shared" ca="1" si="10292"/>
        <v>163</v>
      </c>
      <c r="K94107">
        <f t="shared" ca="1" si="10293"/>
        <v>0</v>
      </c>
      <c r="L94107">
        <f t="shared" ca="1" si="10294"/>
        <v>0</v>
      </c>
      <c r="M94107">
        <f t="shared" ca="1" si="10295"/>
        <v>0</v>
      </c>
      <c r="N94107" t="str">
        <f t="shared" ca="1" si="10296"/>
        <v>X</v>
      </c>
    </row>
    <row r="94108" spans="7:14" x14ac:dyDescent="0.3">
      <c r="G94108">
        <v>94107</v>
      </c>
      <c r="H94108">
        <f t="shared" ca="1" si="10290"/>
        <v>23</v>
      </c>
      <c r="I94108">
        <f t="shared" ca="1" si="10291"/>
        <v>3</v>
      </c>
      <c r="J94108">
        <f t="shared" ca="1" si="10292"/>
        <v>10</v>
      </c>
      <c r="K94108">
        <f t="shared" ca="1" si="10293"/>
        <v>1</v>
      </c>
      <c r="L94108">
        <f t="shared" ca="1" si="10294"/>
        <v>0</v>
      </c>
      <c r="M94108">
        <f t="shared" ca="1" si="10295"/>
        <v>1</v>
      </c>
      <c r="N94108" t="str">
        <f t="shared" ca="1" si="10296"/>
        <v>X</v>
      </c>
    </row>
    <row r="94109" spans="7:14" x14ac:dyDescent="0.3">
      <c r="G94109">
        <v>94108</v>
      </c>
      <c r="H94109">
        <f t="shared" ca="1" si="10290"/>
        <v>92</v>
      </c>
      <c r="I94109">
        <f t="shared" ca="1" si="10291"/>
        <v>1</v>
      </c>
      <c r="J94109">
        <f t="shared" ca="1" si="10292"/>
        <v>45</v>
      </c>
      <c r="K94109">
        <f t="shared" ca="1" si="10293"/>
        <v>0</v>
      </c>
      <c r="L94109">
        <f t="shared" ca="1" si="10294"/>
        <v>0</v>
      </c>
      <c r="M94109">
        <f t="shared" ca="1" si="10295"/>
        <v>1</v>
      </c>
      <c r="N94109" t="str">
        <f t="shared" ca="1" si="10296"/>
        <v>X</v>
      </c>
    </row>
    <row r="94110" spans="7:14" x14ac:dyDescent="0.3">
      <c r="G94110">
        <v>94109</v>
      </c>
      <c r="H94110">
        <f t="shared" ca="1" si="10290"/>
        <v>88</v>
      </c>
      <c r="I94110">
        <f t="shared" ca="1" si="10291"/>
        <v>13</v>
      </c>
      <c r="J94110">
        <f t="shared" ca="1" si="10292"/>
        <v>20</v>
      </c>
      <c r="K94110">
        <f t="shared" ca="1" si="10293"/>
        <v>0</v>
      </c>
      <c r="L94110">
        <f t="shared" ca="1" si="10294"/>
        <v>0</v>
      </c>
      <c r="M94110">
        <f t="shared" ca="1" si="10295"/>
        <v>0</v>
      </c>
      <c r="N94110" t="str">
        <f t="shared" ca="1" si="10296"/>
        <v>X</v>
      </c>
    </row>
    <row r="94111" spans="7:14" x14ac:dyDescent="0.3">
      <c r="G94111">
        <v>94110</v>
      </c>
      <c r="H94111">
        <f t="shared" ca="1" si="10290"/>
        <v>63</v>
      </c>
      <c r="I94111">
        <f t="shared" ca="1" si="10291"/>
        <v>12</v>
      </c>
      <c r="J94111">
        <f t="shared" ca="1" si="10292"/>
        <v>197</v>
      </c>
      <c r="K94111">
        <f t="shared" ca="1" si="10293"/>
        <v>0</v>
      </c>
      <c r="L94111">
        <f t="shared" ca="1" si="10294"/>
        <v>0</v>
      </c>
      <c r="M94111">
        <f t="shared" ca="1" si="10295"/>
        <v>0</v>
      </c>
      <c r="N94111" t="str">
        <f t="shared" ca="1" si="10296"/>
        <v>X</v>
      </c>
    </row>
    <row r="94112" spans="7:14" x14ac:dyDescent="0.3">
      <c r="G94112">
        <v>94111</v>
      </c>
      <c r="H94112">
        <f t="shared" ca="1" si="10290"/>
        <v>116</v>
      </c>
      <c r="I94112">
        <f t="shared" ca="1" si="10291"/>
        <v>19</v>
      </c>
      <c r="J94112">
        <f t="shared" ca="1" si="10292"/>
        <v>23</v>
      </c>
      <c r="K94112">
        <f t="shared" ca="1" si="10293"/>
        <v>0</v>
      </c>
      <c r="L94112">
        <f t="shared" ca="1" si="10294"/>
        <v>0</v>
      </c>
      <c r="M94112">
        <f t="shared" ca="1" si="10295"/>
        <v>0</v>
      </c>
      <c r="N94112" t="str">
        <f t="shared" ca="1" si="10296"/>
        <v>X</v>
      </c>
    </row>
    <row r="94113" spans="7:14" x14ac:dyDescent="0.3">
      <c r="G94113">
        <v>94112</v>
      </c>
      <c r="H94113">
        <f t="shared" ca="1" si="10290"/>
        <v>31</v>
      </c>
      <c r="I94113">
        <f t="shared" ca="1" si="10291"/>
        <v>4</v>
      </c>
      <c r="J94113">
        <f t="shared" ca="1" si="10292"/>
        <v>177</v>
      </c>
      <c r="K94113">
        <f t="shared" ca="1" si="10293"/>
        <v>1</v>
      </c>
      <c r="L94113">
        <f t="shared" ca="1" si="10294"/>
        <v>0</v>
      </c>
      <c r="M94113">
        <f t="shared" ca="1" si="10295"/>
        <v>0</v>
      </c>
      <c r="N94113" t="str">
        <f t="shared" ca="1" si="10296"/>
        <v>X</v>
      </c>
    </row>
    <row r="94114" spans="7:14" x14ac:dyDescent="0.3">
      <c r="G94114">
        <v>94113</v>
      </c>
      <c r="H94114">
        <f t="shared" ca="1" si="10290"/>
        <v>167</v>
      </c>
      <c r="I94114">
        <f t="shared" ca="1" si="10291"/>
        <v>9</v>
      </c>
      <c r="J94114">
        <f t="shared" ca="1" si="10292"/>
        <v>105</v>
      </c>
      <c r="K94114">
        <f t="shared" ca="1" si="10293"/>
        <v>0</v>
      </c>
      <c r="L94114">
        <f t="shared" ca="1" si="10294"/>
        <v>0</v>
      </c>
      <c r="M94114">
        <f t="shared" ca="1" si="10295"/>
        <v>0</v>
      </c>
      <c r="N94114" t="str">
        <f t="shared" ca="1" si="10296"/>
        <v>X</v>
      </c>
    </row>
    <row r="94115" spans="7:14" x14ac:dyDescent="0.3">
      <c r="G94115">
        <v>94114</v>
      </c>
      <c r="H94115">
        <f t="shared" ca="1" si="10290"/>
        <v>15</v>
      </c>
      <c r="I94115">
        <f t="shared" ca="1" si="10291"/>
        <v>8</v>
      </c>
      <c r="J94115">
        <f t="shared" ca="1" si="10292"/>
        <v>79</v>
      </c>
      <c r="K94115">
        <f t="shared" ca="1" si="10293"/>
        <v>1</v>
      </c>
      <c r="L94115">
        <f t="shared" ca="1" si="10294"/>
        <v>0</v>
      </c>
      <c r="M94115">
        <f t="shared" ca="1" si="10295"/>
        <v>1</v>
      </c>
      <c r="N94115" t="str">
        <f t="shared" ca="1" si="10296"/>
        <v>X</v>
      </c>
    </row>
    <row r="94116" spans="7:14" x14ac:dyDescent="0.3">
      <c r="G94116">
        <v>94115</v>
      </c>
      <c r="H94116">
        <f t="shared" ca="1" si="10290"/>
        <v>158</v>
      </c>
      <c r="I94116">
        <f t="shared" ca="1" si="10291"/>
        <v>12</v>
      </c>
      <c r="J94116">
        <f t="shared" ca="1" si="10292"/>
        <v>67</v>
      </c>
      <c r="K94116">
        <f t="shared" ca="1" si="10293"/>
        <v>0</v>
      </c>
      <c r="L94116">
        <f t="shared" ca="1" si="10294"/>
        <v>0</v>
      </c>
      <c r="M94116">
        <f t="shared" ca="1" si="10295"/>
        <v>0</v>
      </c>
      <c r="N94116" t="str">
        <f t="shared" ca="1" si="10296"/>
        <v>X</v>
      </c>
    </row>
    <row r="94117" spans="7:14" x14ac:dyDescent="0.3">
      <c r="G94117">
        <v>94116</v>
      </c>
      <c r="H94117">
        <f t="shared" ca="1" si="10290"/>
        <v>20</v>
      </c>
      <c r="I94117">
        <f t="shared" ca="1" si="10291"/>
        <v>4</v>
      </c>
      <c r="J94117">
        <f t="shared" ca="1" si="10292"/>
        <v>61</v>
      </c>
      <c r="K94117">
        <f t="shared" ca="1" si="10293"/>
        <v>1</v>
      </c>
      <c r="L94117">
        <f t="shared" ca="1" si="10294"/>
        <v>0</v>
      </c>
      <c r="M94117">
        <f t="shared" ca="1" si="10295"/>
        <v>1</v>
      </c>
      <c r="N94117" t="str">
        <f t="shared" ca="1" si="10296"/>
        <v>X</v>
      </c>
    </row>
    <row r="94118" spans="7:14" x14ac:dyDescent="0.3">
      <c r="G94118">
        <v>94117</v>
      </c>
      <c r="H94118">
        <f t="shared" ca="1" si="10290"/>
        <v>76</v>
      </c>
      <c r="I94118">
        <f t="shared" ca="1" si="10291"/>
        <v>20</v>
      </c>
      <c r="J94118">
        <f t="shared" ca="1" si="10292"/>
        <v>91</v>
      </c>
      <c r="K94118">
        <f t="shared" ca="1" si="10293"/>
        <v>0</v>
      </c>
      <c r="L94118">
        <f t="shared" ca="1" si="10294"/>
        <v>0</v>
      </c>
      <c r="M94118">
        <f t="shared" ca="1" si="10295"/>
        <v>0</v>
      </c>
      <c r="N94118" t="str">
        <f t="shared" ca="1" si="10296"/>
        <v>X</v>
      </c>
    </row>
    <row r="94119" spans="7:14" x14ac:dyDescent="0.3">
      <c r="G94119">
        <v>94118</v>
      </c>
      <c r="H94119">
        <f t="shared" ca="1" si="10290"/>
        <v>143</v>
      </c>
      <c r="I94119">
        <f t="shared" ca="1" si="10291"/>
        <v>0</v>
      </c>
      <c r="J94119">
        <f t="shared" ca="1" si="10292"/>
        <v>77</v>
      </c>
      <c r="K94119">
        <f t="shared" ca="1" si="10293"/>
        <v>0</v>
      </c>
      <c r="L94119">
        <f t="shared" ca="1" si="10294"/>
        <v>0</v>
      </c>
      <c r="M94119">
        <f t="shared" ca="1" si="10295"/>
        <v>0</v>
      </c>
      <c r="N94119" t="str">
        <f t="shared" ca="1" si="10296"/>
        <v>X</v>
      </c>
    </row>
    <row r="94120" spans="7:14" x14ac:dyDescent="0.3">
      <c r="G94120">
        <v>94119</v>
      </c>
      <c r="H94120">
        <f t="shared" ca="1" si="10290"/>
        <v>136</v>
      </c>
      <c r="I94120">
        <f t="shared" ca="1" si="10291"/>
        <v>7</v>
      </c>
      <c r="J94120">
        <f t="shared" ca="1" si="10292"/>
        <v>131</v>
      </c>
      <c r="K94120">
        <f t="shared" ca="1" si="10293"/>
        <v>0</v>
      </c>
      <c r="L94120">
        <f t="shared" ca="1" si="10294"/>
        <v>0</v>
      </c>
      <c r="M94120">
        <f t="shared" ca="1" si="10295"/>
        <v>0</v>
      </c>
      <c r="N94120" t="str">
        <f t="shared" ca="1" si="10296"/>
        <v>X</v>
      </c>
    </row>
    <row r="94121" spans="7:14" x14ac:dyDescent="0.3">
      <c r="G94121">
        <v>94120</v>
      </c>
      <c r="H94121">
        <f t="shared" ca="1" si="10290"/>
        <v>190</v>
      </c>
      <c r="I94121">
        <f t="shared" ca="1" si="10291"/>
        <v>9</v>
      </c>
      <c r="J94121">
        <f t="shared" ca="1" si="10292"/>
        <v>62</v>
      </c>
      <c r="K94121">
        <f t="shared" ca="1" si="10293"/>
        <v>0</v>
      </c>
      <c r="L94121">
        <f t="shared" ca="1" si="10294"/>
        <v>0</v>
      </c>
      <c r="M94121">
        <f t="shared" ca="1" si="10295"/>
        <v>0</v>
      </c>
      <c r="N94121" t="str">
        <f t="shared" ca="1" si="10296"/>
        <v>X</v>
      </c>
    </row>
    <row r="94122" spans="7:14" x14ac:dyDescent="0.3">
      <c r="G94122">
        <v>94121</v>
      </c>
      <c r="H94122">
        <f t="shared" ca="1" si="10290"/>
        <v>196</v>
      </c>
      <c r="I94122">
        <f t="shared" ca="1" si="10291"/>
        <v>2</v>
      </c>
      <c r="J94122">
        <f t="shared" ca="1" si="10292"/>
        <v>63</v>
      </c>
      <c r="K94122">
        <f t="shared" ca="1" si="10293"/>
        <v>0</v>
      </c>
      <c r="L94122">
        <f t="shared" ca="1" si="10294"/>
        <v>0</v>
      </c>
      <c r="M94122">
        <f t="shared" ca="1" si="10295"/>
        <v>0</v>
      </c>
      <c r="N94122" t="str">
        <f t="shared" ca="1" si="10296"/>
        <v>X</v>
      </c>
    </row>
    <row r="94123" spans="7:14" x14ac:dyDescent="0.3">
      <c r="G94123">
        <v>94122</v>
      </c>
      <c r="H94123">
        <f t="shared" ca="1" si="10290"/>
        <v>5</v>
      </c>
      <c r="I94123">
        <f t="shared" ca="1" si="10291"/>
        <v>18</v>
      </c>
      <c r="J94123">
        <f t="shared" ca="1" si="10292"/>
        <v>91</v>
      </c>
      <c r="K94123">
        <f t="shared" ca="1" si="10293"/>
        <v>1</v>
      </c>
      <c r="L94123">
        <f t="shared" ca="1" si="10294"/>
        <v>0</v>
      </c>
      <c r="M94123">
        <f t="shared" ca="1" si="10295"/>
        <v>0</v>
      </c>
      <c r="N94123" t="str">
        <f t="shared" ca="1" si="10296"/>
        <v>X</v>
      </c>
    </row>
    <row r="94124" spans="7:14" x14ac:dyDescent="0.3">
      <c r="G94124">
        <v>94123</v>
      </c>
      <c r="H94124">
        <f t="shared" ca="1" si="10290"/>
        <v>192</v>
      </c>
      <c r="I94124">
        <f t="shared" ca="1" si="10291"/>
        <v>13</v>
      </c>
      <c r="J94124">
        <f t="shared" ca="1" si="10292"/>
        <v>80</v>
      </c>
      <c r="K94124">
        <f t="shared" ca="1" si="10293"/>
        <v>0</v>
      </c>
      <c r="L94124">
        <f t="shared" ca="1" si="10294"/>
        <v>0</v>
      </c>
      <c r="M94124">
        <f t="shared" ca="1" si="10295"/>
        <v>0</v>
      </c>
      <c r="N94124" t="str">
        <f t="shared" ca="1" si="10296"/>
        <v>X</v>
      </c>
    </row>
    <row r="94125" spans="7:14" x14ac:dyDescent="0.3">
      <c r="G94125">
        <v>94124</v>
      </c>
      <c r="H94125">
        <f t="shared" ca="1" si="10290"/>
        <v>179</v>
      </c>
      <c r="I94125">
        <f t="shared" ca="1" si="10291"/>
        <v>11</v>
      </c>
      <c r="J94125">
        <f t="shared" ca="1" si="10292"/>
        <v>72</v>
      </c>
      <c r="K94125">
        <f t="shared" ca="1" si="10293"/>
        <v>0</v>
      </c>
      <c r="L94125">
        <f t="shared" ca="1" si="10294"/>
        <v>0</v>
      </c>
      <c r="M94125">
        <f t="shared" ca="1" si="10295"/>
        <v>0</v>
      </c>
      <c r="N94125" t="str">
        <f t="shared" ca="1" si="10296"/>
        <v>X</v>
      </c>
    </row>
    <row r="94126" spans="7:14" x14ac:dyDescent="0.3">
      <c r="G94126">
        <v>94125</v>
      </c>
      <c r="H94126">
        <f t="shared" ca="1" si="10290"/>
        <v>119</v>
      </c>
      <c r="I94126">
        <f t="shared" ca="1" si="10291"/>
        <v>8</v>
      </c>
      <c r="J94126">
        <f t="shared" ca="1" si="10292"/>
        <v>1</v>
      </c>
      <c r="K94126">
        <f t="shared" ca="1" si="10293"/>
        <v>0</v>
      </c>
      <c r="L94126">
        <f t="shared" ca="1" si="10294"/>
        <v>0</v>
      </c>
      <c r="M94126">
        <f t="shared" ca="1" si="10295"/>
        <v>1</v>
      </c>
      <c r="N94126" t="str">
        <f t="shared" ca="1" si="10296"/>
        <v>X</v>
      </c>
    </row>
    <row r="94127" spans="7:14" x14ac:dyDescent="0.3">
      <c r="G94127">
        <v>94126</v>
      </c>
      <c r="H94127">
        <f t="shared" ca="1" si="10290"/>
        <v>84</v>
      </c>
      <c r="I94127">
        <f t="shared" ca="1" si="10291"/>
        <v>16</v>
      </c>
      <c r="J94127">
        <f t="shared" ca="1" si="10292"/>
        <v>38</v>
      </c>
      <c r="K94127">
        <f t="shared" ca="1" si="10293"/>
        <v>0</v>
      </c>
      <c r="L94127">
        <f t="shared" ca="1" si="10294"/>
        <v>0</v>
      </c>
      <c r="M94127">
        <f t="shared" ca="1" si="10295"/>
        <v>0</v>
      </c>
      <c r="N94127" t="str">
        <f t="shared" ca="1" si="10296"/>
        <v>X</v>
      </c>
    </row>
    <row r="94128" spans="7:14" x14ac:dyDescent="0.3">
      <c r="G94128">
        <v>94127</v>
      </c>
      <c r="H94128">
        <f t="shared" ca="1" si="10290"/>
        <v>115</v>
      </c>
      <c r="I94128">
        <f t="shared" ca="1" si="10291"/>
        <v>14</v>
      </c>
      <c r="J94128">
        <f t="shared" ca="1" si="10292"/>
        <v>184</v>
      </c>
      <c r="K94128">
        <f t="shared" ca="1" si="10293"/>
        <v>0</v>
      </c>
      <c r="L94128">
        <f t="shared" ca="1" si="10294"/>
        <v>0</v>
      </c>
      <c r="M94128">
        <f t="shared" ca="1" si="10295"/>
        <v>0</v>
      </c>
      <c r="N94128" t="str">
        <f t="shared" ca="1" si="10296"/>
        <v>X</v>
      </c>
    </row>
    <row r="94129" spans="7:14" x14ac:dyDescent="0.3">
      <c r="G94129">
        <v>94128</v>
      </c>
      <c r="H94129">
        <f t="shared" ca="1" si="10290"/>
        <v>156</v>
      </c>
      <c r="I94129">
        <f t="shared" ca="1" si="10291"/>
        <v>4</v>
      </c>
      <c r="J94129">
        <f t="shared" ca="1" si="10292"/>
        <v>92</v>
      </c>
      <c r="K94129">
        <f t="shared" ca="1" si="10293"/>
        <v>0</v>
      </c>
      <c r="L94129">
        <f t="shared" ca="1" si="10294"/>
        <v>0</v>
      </c>
      <c r="M94129">
        <f t="shared" ca="1" si="10295"/>
        <v>0</v>
      </c>
      <c r="N94129" t="str">
        <f t="shared" ca="1" si="10296"/>
        <v>X</v>
      </c>
    </row>
    <row r="94130" spans="7:14" x14ac:dyDescent="0.3">
      <c r="G94130">
        <v>94129</v>
      </c>
      <c r="H94130">
        <f t="shared" ca="1" si="10290"/>
        <v>74</v>
      </c>
      <c r="I94130">
        <f t="shared" ca="1" si="10291"/>
        <v>19</v>
      </c>
      <c r="J94130">
        <f t="shared" ca="1" si="10292"/>
        <v>130</v>
      </c>
      <c r="K94130">
        <f t="shared" ca="1" si="10293"/>
        <v>0</v>
      </c>
      <c r="L94130">
        <f t="shared" ca="1" si="10294"/>
        <v>0</v>
      </c>
      <c r="M94130">
        <f t="shared" ca="1" si="10295"/>
        <v>0</v>
      </c>
      <c r="N94130" t="str">
        <f t="shared" ca="1" si="10296"/>
        <v>X</v>
      </c>
    </row>
    <row r="94131" spans="7:14" x14ac:dyDescent="0.3">
      <c r="G94131">
        <v>94130</v>
      </c>
      <c r="H94131">
        <f t="shared" ca="1" si="10290"/>
        <v>109</v>
      </c>
      <c r="I94131">
        <f t="shared" ca="1" si="10291"/>
        <v>5</v>
      </c>
      <c r="J94131">
        <f t="shared" ca="1" si="10292"/>
        <v>42</v>
      </c>
      <c r="K94131">
        <f t="shared" ca="1" si="10293"/>
        <v>0</v>
      </c>
      <c r="L94131">
        <f t="shared" ca="1" si="10294"/>
        <v>0</v>
      </c>
      <c r="M94131">
        <f t="shared" ca="1" si="10295"/>
        <v>1</v>
      </c>
      <c r="N94131" t="str">
        <f t="shared" ca="1" si="10296"/>
        <v>X</v>
      </c>
    </row>
    <row r="94132" spans="7:14" x14ac:dyDescent="0.3">
      <c r="G94132">
        <v>94131</v>
      </c>
      <c r="H94132">
        <f t="shared" ca="1" si="10290"/>
        <v>42</v>
      </c>
      <c r="I94132">
        <f t="shared" ca="1" si="10291"/>
        <v>14</v>
      </c>
      <c r="J94132">
        <f t="shared" ca="1" si="10292"/>
        <v>156</v>
      </c>
      <c r="K94132">
        <f t="shared" ca="1" si="10293"/>
        <v>0</v>
      </c>
      <c r="L94132">
        <f t="shared" ca="1" si="10294"/>
        <v>0</v>
      </c>
      <c r="M94132">
        <f t="shared" ca="1" si="10295"/>
        <v>0</v>
      </c>
      <c r="N94132" t="str">
        <f t="shared" ca="1" si="10296"/>
        <v>X</v>
      </c>
    </row>
    <row r="94133" spans="7:14" x14ac:dyDescent="0.3">
      <c r="G94133">
        <v>94132</v>
      </c>
      <c r="H94133">
        <f t="shared" ca="1" si="10290"/>
        <v>68</v>
      </c>
      <c r="I94133">
        <f t="shared" ca="1" si="10291"/>
        <v>17</v>
      </c>
      <c r="J94133">
        <f t="shared" ca="1" si="10292"/>
        <v>4</v>
      </c>
      <c r="K94133">
        <f t="shared" ca="1" si="10293"/>
        <v>0</v>
      </c>
      <c r="L94133">
        <f t="shared" ca="1" si="10294"/>
        <v>1</v>
      </c>
      <c r="M94133">
        <f t="shared" ca="1" si="10295"/>
        <v>0</v>
      </c>
      <c r="N94133" t="str">
        <f t="shared" ca="1" si="10296"/>
        <v>X</v>
      </c>
    </row>
    <row r="94134" spans="7:14" x14ac:dyDescent="0.3">
      <c r="G94134">
        <v>94133</v>
      </c>
      <c r="H94134">
        <f t="shared" ca="1" si="10290"/>
        <v>200</v>
      </c>
      <c r="I94134">
        <f t="shared" ca="1" si="10291"/>
        <v>6</v>
      </c>
      <c r="J94134">
        <f t="shared" ca="1" si="10292"/>
        <v>72</v>
      </c>
      <c r="K94134">
        <f t="shared" ca="1" si="10293"/>
        <v>0</v>
      </c>
      <c r="L94134">
        <f t="shared" ca="1" si="10294"/>
        <v>0</v>
      </c>
      <c r="M94134">
        <f t="shared" ca="1" si="10295"/>
        <v>0</v>
      </c>
      <c r="N94134" t="str">
        <f t="shared" ca="1" si="10296"/>
        <v>X</v>
      </c>
    </row>
    <row r="94135" spans="7:14" x14ac:dyDescent="0.3">
      <c r="G94135">
        <v>94134</v>
      </c>
      <c r="H94135">
        <f t="shared" ca="1" si="10290"/>
        <v>155</v>
      </c>
      <c r="I94135">
        <f t="shared" ca="1" si="10291"/>
        <v>13</v>
      </c>
      <c r="J94135">
        <f t="shared" ca="1" si="10292"/>
        <v>180</v>
      </c>
      <c r="K94135">
        <f t="shared" ca="1" si="10293"/>
        <v>0</v>
      </c>
      <c r="L94135">
        <f t="shared" ca="1" si="10294"/>
        <v>0</v>
      </c>
      <c r="M94135">
        <f t="shared" ca="1" si="10295"/>
        <v>0</v>
      </c>
      <c r="N94135" t="str">
        <f t="shared" ca="1" si="10296"/>
        <v>X</v>
      </c>
    </row>
    <row r="94136" spans="7:14" x14ac:dyDescent="0.3">
      <c r="G94136">
        <v>94135</v>
      </c>
      <c r="H94136">
        <f t="shared" ca="1" si="10290"/>
        <v>50</v>
      </c>
      <c r="I94136">
        <f t="shared" ca="1" si="10291"/>
        <v>15</v>
      </c>
      <c r="J94136">
        <f t="shared" ca="1" si="10292"/>
        <v>57</v>
      </c>
      <c r="K94136">
        <f t="shared" ca="1" si="10293"/>
        <v>0</v>
      </c>
      <c r="L94136">
        <f t="shared" ca="1" si="10294"/>
        <v>0</v>
      </c>
      <c r="M94136">
        <f t="shared" ca="1" si="10295"/>
        <v>0</v>
      </c>
      <c r="N94136" t="str">
        <f t="shared" ca="1" si="10296"/>
        <v>X</v>
      </c>
    </row>
    <row r="94137" spans="7:14" x14ac:dyDescent="0.3">
      <c r="G94137">
        <v>94136</v>
      </c>
      <c r="H94137">
        <f t="shared" ca="1" si="10290"/>
        <v>144</v>
      </c>
      <c r="I94137">
        <f t="shared" ca="1" si="10291"/>
        <v>18</v>
      </c>
      <c r="J94137">
        <f t="shared" ca="1" si="10292"/>
        <v>71</v>
      </c>
      <c r="K94137">
        <f t="shared" ca="1" si="10293"/>
        <v>0</v>
      </c>
      <c r="L94137">
        <f t="shared" ca="1" si="10294"/>
        <v>0</v>
      </c>
      <c r="M94137">
        <f t="shared" ca="1" si="10295"/>
        <v>0</v>
      </c>
      <c r="N94137" t="str">
        <f t="shared" ca="1" si="10296"/>
        <v>X</v>
      </c>
    </row>
    <row r="94138" spans="7:14" x14ac:dyDescent="0.3">
      <c r="G94138">
        <v>94137</v>
      </c>
      <c r="H94138">
        <f t="shared" ca="1" si="10290"/>
        <v>25</v>
      </c>
      <c r="I94138">
        <f t="shared" ca="1" si="10291"/>
        <v>14</v>
      </c>
      <c r="J94138">
        <f t="shared" ca="1" si="10292"/>
        <v>55</v>
      </c>
      <c r="K94138">
        <f t="shared" ca="1" si="10293"/>
        <v>0</v>
      </c>
      <c r="L94138">
        <f t="shared" ca="1" si="10294"/>
        <v>0</v>
      </c>
      <c r="M94138">
        <f t="shared" ca="1" si="10295"/>
        <v>0</v>
      </c>
      <c r="N94138" t="str">
        <f t="shared" ca="1" si="10296"/>
        <v>X</v>
      </c>
    </row>
    <row r="94139" spans="7:14" x14ac:dyDescent="0.3">
      <c r="G94139">
        <v>94138</v>
      </c>
      <c r="H94139">
        <f t="shared" ca="1" si="10290"/>
        <v>57</v>
      </c>
      <c r="I94139">
        <f t="shared" ca="1" si="10291"/>
        <v>2</v>
      </c>
      <c r="J94139">
        <f t="shared" ca="1" si="10292"/>
        <v>70</v>
      </c>
      <c r="K94139">
        <f t="shared" ca="1" si="10293"/>
        <v>0</v>
      </c>
      <c r="L94139">
        <f t="shared" ca="1" si="10294"/>
        <v>0</v>
      </c>
      <c r="M94139">
        <f t="shared" ca="1" si="10295"/>
        <v>1</v>
      </c>
      <c r="N94139" t="str">
        <f t="shared" ca="1" si="10296"/>
        <v>X</v>
      </c>
    </row>
    <row r="94140" spans="7:14" x14ac:dyDescent="0.3">
      <c r="G94140">
        <v>94139</v>
      </c>
      <c r="H94140">
        <f t="shared" ca="1" si="10290"/>
        <v>79</v>
      </c>
      <c r="I94140">
        <f t="shared" ca="1" si="10291"/>
        <v>13</v>
      </c>
      <c r="J94140">
        <f t="shared" ca="1" si="10292"/>
        <v>174</v>
      </c>
      <c r="K94140">
        <f t="shared" ca="1" si="10293"/>
        <v>0</v>
      </c>
      <c r="L94140">
        <f t="shared" ca="1" si="10294"/>
        <v>0</v>
      </c>
      <c r="M94140">
        <f t="shared" ca="1" si="10295"/>
        <v>0</v>
      </c>
      <c r="N94140" t="str">
        <f t="shared" ca="1" si="10296"/>
        <v>X</v>
      </c>
    </row>
    <row r="94141" spans="7:14" x14ac:dyDescent="0.3">
      <c r="G94141">
        <v>94140</v>
      </c>
      <c r="H94141">
        <f t="shared" ca="1" si="10290"/>
        <v>34</v>
      </c>
      <c r="I94141">
        <f t="shared" ca="1" si="10291"/>
        <v>6</v>
      </c>
      <c r="J94141">
        <f t="shared" ca="1" si="10292"/>
        <v>174</v>
      </c>
      <c r="K94141">
        <f t="shared" ca="1" si="10293"/>
        <v>1</v>
      </c>
      <c r="L94141">
        <f t="shared" ca="1" si="10294"/>
        <v>0</v>
      </c>
      <c r="M94141">
        <f t="shared" ca="1" si="10295"/>
        <v>0</v>
      </c>
      <c r="N94141" t="str">
        <f t="shared" ca="1" si="10296"/>
        <v>X</v>
      </c>
    </row>
    <row r="94142" spans="7:14" x14ac:dyDescent="0.3">
      <c r="G94142">
        <v>94141</v>
      </c>
      <c r="H94142">
        <f t="shared" ca="1" si="10290"/>
        <v>131</v>
      </c>
      <c r="I94142">
        <f t="shared" ca="1" si="10291"/>
        <v>0</v>
      </c>
      <c r="J94142">
        <f t="shared" ca="1" si="10292"/>
        <v>29</v>
      </c>
      <c r="K94142">
        <f t="shared" ca="1" si="10293"/>
        <v>0</v>
      </c>
      <c r="L94142">
        <f t="shared" ca="1" si="10294"/>
        <v>0</v>
      </c>
      <c r="M94142">
        <f t="shared" ca="1" si="10295"/>
        <v>1</v>
      </c>
      <c r="N94142" t="str">
        <f t="shared" ca="1" si="10296"/>
        <v>X</v>
      </c>
    </row>
    <row r="94143" spans="7:14" x14ac:dyDescent="0.3">
      <c r="G94143">
        <v>94142</v>
      </c>
      <c r="H94143">
        <f t="shared" ca="1" si="10290"/>
        <v>181</v>
      </c>
      <c r="I94143">
        <f t="shared" ca="1" si="10291"/>
        <v>13</v>
      </c>
      <c r="J94143">
        <f t="shared" ca="1" si="10292"/>
        <v>101</v>
      </c>
      <c r="K94143">
        <f t="shared" ca="1" si="10293"/>
        <v>0</v>
      </c>
      <c r="L94143">
        <f t="shared" ca="1" si="10294"/>
        <v>0</v>
      </c>
      <c r="M94143">
        <f t="shared" ca="1" si="10295"/>
        <v>0</v>
      </c>
      <c r="N94143" t="str">
        <f t="shared" ca="1" si="10296"/>
        <v>X</v>
      </c>
    </row>
    <row r="94144" spans="7:14" x14ac:dyDescent="0.3">
      <c r="G94144">
        <v>94143</v>
      </c>
      <c r="H94144">
        <f t="shared" ca="1" si="10290"/>
        <v>48</v>
      </c>
      <c r="I94144">
        <f t="shared" ca="1" si="10291"/>
        <v>19</v>
      </c>
      <c r="J94144">
        <f t="shared" ca="1" si="10292"/>
        <v>125</v>
      </c>
      <c r="K94144">
        <f t="shared" ca="1" si="10293"/>
        <v>0</v>
      </c>
      <c r="L94144">
        <f t="shared" ca="1" si="10294"/>
        <v>0</v>
      </c>
      <c r="M94144">
        <f t="shared" ca="1" si="10295"/>
        <v>0</v>
      </c>
      <c r="N94144" t="str">
        <f t="shared" ca="1" si="10296"/>
        <v>X</v>
      </c>
    </row>
    <row r="94145" spans="7:14" x14ac:dyDescent="0.3">
      <c r="G94145">
        <v>94144</v>
      </c>
      <c r="H94145">
        <f t="shared" ca="1" si="10290"/>
        <v>106</v>
      </c>
      <c r="I94145">
        <f t="shared" ca="1" si="10291"/>
        <v>1</v>
      </c>
      <c r="J94145">
        <f t="shared" ca="1" si="10292"/>
        <v>116</v>
      </c>
      <c r="K94145">
        <f t="shared" ca="1" si="10293"/>
        <v>0</v>
      </c>
      <c r="L94145">
        <f t="shared" ca="1" si="10294"/>
        <v>0</v>
      </c>
      <c r="M94145">
        <f t="shared" ca="1" si="10295"/>
        <v>0</v>
      </c>
      <c r="N94145" t="str">
        <f t="shared" ca="1" si="10296"/>
        <v>X</v>
      </c>
    </row>
    <row r="94146" spans="7:14" x14ac:dyDescent="0.3">
      <c r="G94146">
        <v>94145</v>
      </c>
      <c r="H94146">
        <f t="shared" ca="1" si="10290"/>
        <v>118</v>
      </c>
      <c r="I94146">
        <f t="shared" ca="1" si="10291"/>
        <v>6</v>
      </c>
      <c r="J94146">
        <f t="shared" ca="1" si="10292"/>
        <v>144</v>
      </c>
      <c r="K94146">
        <f t="shared" ca="1" si="10293"/>
        <v>0</v>
      </c>
      <c r="L94146">
        <f t="shared" ca="1" si="10294"/>
        <v>0</v>
      </c>
      <c r="M94146">
        <f t="shared" ca="1" si="10295"/>
        <v>0</v>
      </c>
      <c r="N94146" t="str">
        <f t="shared" ca="1" si="10296"/>
        <v>X</v>
      </c>
    </row>
    <row r="94147" spans="7:14" x14ac:dyDescent="0.3">
      <c r="G94147">
        <v>94146</v>
      </c>
      <c r="H94147">
        <f t="shared" ref="H94147:H94210" ca="1" si="10297">RANDBETWEEN(0,200)</f>
        <v>64</v>
      </c>
      <c r="I94147">
        <f t="shared" ref="I94147:I94210" ca="1" si="10298">RANDBETWEEN(0,20)</f>
        <v>2</v>
      </c>
      <c r="J94147">
        <f t="shared" ref="J94147:J94210" ca="1" si="10299">RANDBETWEEN(0,200)</f>
        <v>200</v>
      </c>
      <c r="K94147">
        <f t="shared" ref="K94147:K94210" ca="1" si="10300">IF(2*H94147+5*I94147&lt;=100,1,0)</f>
        <v>0</v>
      </c>
      <c r="L94147">
        <f t="shared" ref="L94147:L94210" ca="1" si="10301">IF(I94147-J94147&gt;=10,1,0)</f>
        <v>0</v>
      </c>
      <c r="M94147">
        <f t="shared" ref="M94147:M94210" ca="1" si="10302">IF(H94147+I94147^2+J94147&lt;=200,1,0)</f>
        <v>0</v>
      </c>
      <c r="N94147" t="str">
        <f t="shared" ref="N94147:N94210" ca="1" si="10303">IF(K94147*L94147*M94147=1,2*H94147^3+4*I94147+J94147,"X")</f>
        <v>X</v>
      </c>
    </row>
    <row r="94148" spans="7:14" x14ac:dyDescent="0.3">
      <c r="G94148">
        <v>94147</v>
      </c>
      <c r="H94148">
        <f t="shared" ca="1" si="10297"/>
        <v>9</v>
      </c>
      <c r="I94148">
        <f t="shared" ca="1" si="10298"/>
        <v>3</v>
      </c>
      <c r="J94148">
        <f t="shared" ca="1" si="10299"/>
        <v>20</v>
      </c>
      <c r="K94148">
        <f t="shared" ca="1" si="10300"/>
        <v>1</v>
      </c>
      <c r="L94148">
        <f t="shared" ca="1" si="10301"/>
        <v>0</v>
      </c>
      <c r="M94148">
        <f t="shared" ca="1" si="10302"/>
        <v>1</v>
      </c>
      <c r="N94148" t="str">
        <f t="shared" ca="1" si="10303"/>
        <v>X</v>
      </c>
    </row>
    <row r="94149" spans="7:14" x14ac:dyDescent="0.3">
      <c r="G94149">
        <v>94148</v>
      </c>
      <c r="H94149">
        <f t="shared" ca="1" si="10297"/>
        <v>23</v>
      </c>
      <c r="I94149">
        <f t="shared" ca="1" si="10298"/>
        <v>17</v>
      </c>
      <c r="J94149">
        <f t="shared" ca="1" si="10299"/>
        <v>48</v>
      </c>
      <c r="K94149">
        <f t="shared" ca="1" si="10300"/>
        <v>0</v>
      </c>
      <c r="L94149">
        <f t="shared" ca="1" si="10301"/>
        <v>0</v>
      </c>
      <c r="M94149">
        <f t="shared" ca="1" si="10302"/>
        <v>0</v>
      </c>
      <c r="N94149" t="str">
        <f t="shared" ca="1" si="10303"/>
        <v>X</v>
      </c>
    </row>
    <row r="94150" spans="7:14" x14ac:dyDescent="0.3">
      <c r="G94150">
        <v>94149</v>
      </c>
      <c r="H94150">
        <f t="shared" ca="1" si="10297"/>
        <v>183</v>
      </c>
      <c r="I94150">
        <f t="shared" ca="1" si="10298"/>
        <v>18</v>
      </c>
      <c r="J94150">
        <f t="shared" ca="1" si="10299"/>
        <v>51</v>
      </c>
      <c r="K94150">
        <f t="shared" ca="1" si="10300"/>
        <v>0</v>
      </c>
      <c r="L94150">
        <f t="shared" ca="1" si="10301"/>
        <v>0</v>
      </c>
      <c r="M94150">
        <f t="shared" ca="1" si="10302"/>
        <v>0</v>
      </c>
      <c r="N94150" t="str">
        <f t="shared" ca="1" si="10303"/>
        <v>X</v>
      </c>
    </row>
    <row r="94151" spans="7:14" x14ac:dyDescent="0.3">
      <c r="G94151">
        <v>94150</v>
      </c>
      <c r="H94151">
        <f t="shared" ca="1" si="10297"/>
        <v>195</v>
      </c>
      <c r="I94151">
        <f t="shared" ca="1" si="10298"/>
        <v>17</v>
      </c>
      <c r="J94151">
        <f t="shared" ca="1" si="10299"/>
        <v>1</v>
      </c>
      <c r="K94151">
        <f t="shared" ca="1" si="10300"/>
        <v>0</v>
      </c>
      <c r="L94151">
        <f t="shared" ca="1" si="10301"/>
        <v>1</v>
      </c>
      <c r="M94151">
        <f t="shared" ca="1" si="10302"/>
        <v>0</v>
      </c>
      <c r="N94151" t="str">
        <f t="shared" ca="1" si="10303"/>
        <v>X</v>
      </c>
    </row>
    <row r="94152" spans="7:14" x14ac:dyDescent="0.3">
      <c r="G94152">
        <v>94151</v>
      </c>
      <c r="H94152">
        <f t="shared" ca="1" si="10297"/>
        <v>71</v>
      </c>
      <c r="I94152">
        <f t="shared" ca="1" si="10298"/>
        <v>14</v>
      </c>
      <c r="J94152">
        <f t="shared" ca="1" si="10299"/>
        <v>131</v>
      </c>
      <c r="K94152">
        <f t="shared" ca="1" si="10300"/>
        <v>0</v>
      </c>
      <c r="L94152">
        <f t="shared" ca="1" si="10301"/>
        <v>0</v>
      </c>
      <c r="M94152">
        <f t="shared" ca="1" si="10302"/>
        <v>0</v>
      </c>
      <c r="N94152" t="str">
        <f t="shared" ca="1" si="10303"/>
        <v>X</v>
      </c>
    </row>
    <row r="94153" spans="7:14" x14ac:dyDescent="0.3">
      <c r="G94153">
        <v>94152</v>
      </c>
      <c r="H94153">
        <f t="shared" ca="1" si="10297"/>
        <v>35</v>
      </c>
      <c r="I94153">
        <f t="shared" ca="1" si="10298"/>
        <v>14</v>
      </c>
      <c r="J94153">
        <f t="shared" ca="1" si="10299"/>
        <v>188</v>
      </c>
      <c r="K94153">
        <f t="shared" ca="1" si="10300"/>
        <v>0</v>
      </c>
      <c r="L94153">
        <f t="shared" ca="1" si="10301"/>
        <v>0</v>
      </c>
      <c r="M94153">
        <f t="shared" ca="1" si="10302"/>
        <v>0</v>
      </c>
      <c r="N94153" t="str">
        <f t="shared" ca="1" si="10303"/>
        <v>X</v>
      </c>
    </row>
    <row r="94154" spans="7:14" x14ac:dyDescent="0.3">
      <c r="G94154">
        <v>94153</v>
      </c>
      <c r="H94154">
        <f t="shared" ca="1" si="10297"/>
        <v>28</v>
      </c>
      <c r="I94154">
        <f t="shared" ca="1" si="10298"/>
        <v>7</v>
      </c>
      <c r="J94154">
        <f t="shared" ca="1" si="10299"/>
        <v>61</v>
      </c>
      <c r="K94154">
        <f t="shared" ca="1" si="10300"/>
        <v>1</v>
      </c>
      <c r="L94154">
        <f t="shared" ca="1" si="10301"/>
        <v>0</v>
      </c>
      <c r="M94154">
        <f t="shared" ca="1" si="10302"/>
        <v>1</v>
      </c>
      <c r="N94154" t="str">
        <f t="shared" ca="1" si="10303"/>
        <v>X</v>
      </c>
    </row>
    <row r="94155" spans="7:14" x14ac:dyDescent="0.3">
      <c r="G94155">
        <v>94154</v>
      </c>
      <c r="H94155">
        <f t="shared" ca="1" si="10297"/>
        <v>42</v>
      </c>
      <c r="I94155">
        <f t="shared" ca="1" si="10298"/>
        <v>11</v>
      </c>
      <c r="J94155">
        <f t="shared" ca="1" si="10299"/>
        <v>188</v>
      </c>
      <c r="K94155">
        <f t="shared" ca="1" si="10300"/>
        <v>0</v>
      </c>
      <c r="L94155">
        <f t="shared" ca="1" si="10301"/>
        <v>0</v>
      </c>
      <c r="M94155">
        <f t="shared" ca="1" si="10302"/>
        <v>0</v>
      </c>
      <c r="N94155" t="str">
        <f t="shared" ca="1" si="10303"/>
        <v>X</v>
      </c>
    </row>
    <row r="94156" spans="7:14" x14ac:dyDescent="0.3">
      <c r="G94156">
        <v>94155</v>
      </c>
      <c r="H94156">
        <f t="shared" ca="1" si="10297"/>
        <v>23</v>
      </c>
      <c r="I94156">
        <f t="shared" ca="1" si="10298"/>
        <v>6</v>
      </c>
      <c r="J94156">
        <f t="shared" ca="1" si="10299"/>
        <v>13</v>
      </c>
      <c r="K94156">
        <f t="shared" ca="1" si="10300"/>
        <v>1</v>
      </c>
      <c r="L94156">
        <f t="shared" ca="1" si="10301"/>
        <v>0</v>
      </c>
      <c r="M94156">
        <f t="shared" ca="1" si="10302"/>
        <v>1</v>
      </c>
      <c r="N94156" t="str">
        <f t="shared" ca="1" si="10303"/>
        <v>X</v>
      </c>
    </row>
    <row r="94157" spans="7:14" x14ac:dyDescent="0.3">
      <c r="G94157">
        <v>94156</v>
      </c>
      <c r="H94157">
        <f t="shared" ca="1" si="10297"/>
        <v>30</v>
      </c>
      <c r="I94157">
        <f t="shared" ca="1" si="10298"/>
        <v>2</v>
      </c>
      <c r="J94157">
        <f t="shared" ca="1" si="10299"/>
        <v>158</v>
      </c>
      <c r="K94157">
        <f t="shared" ca="1" si="10300"/>
        <v>1</v>
      </c>
      <c r="L94157">
        <f t="shared" ca="1" si="10301"/>
        <v>0</v>
      </c>
      <c r="M94157">
        <f t="shared" ca="1" si="10302"/>
        <v>1</v>
      </c>
      <c r="N94157" t="str">
        <f t="shared" ca="1" si="10303"/>
        <v>X</v>
      </c>
    </row>
    <row r="94158" spans="7:14" x14ac:dyDescent="0.3">
      <c r="G94158">
        <v>94157</v>
      </c>
      <c r="H94158">
        <f t="shared" ca="1" si="10297"/>
        <v>168</v>
      </c>
      <c r="I94158">
        <f t="shared" ca="1" si="10298"/>
        <v>8</v>
      </c>
      <c r="J94158">
        <f t="shared" ca="1" si="10299"/>
        <v>139</v>
      </c>
      <c r="K94158">
        <f t="shared" ca="1" si="10300"/>
        <v>0</v>
      </c>
      <c r="L94158">
        <f t="shared" ca="1" si="10301"/>
        <v>0</v>
      </c>
      <c r="M94158">
        <f t="shared" ca="1" si="10302"/>
        <v>0</v>
      </c>
      <c r="N94158" t="str">
        <f t="shared" ca="1" si="10303"/>
        <v>X</v>
      </c>
    </row>
    <row r="94159" spans="7:14" x14ac:dyDescent="0.3">
      <c r="G94159">
        <v>94158</v>
      </c>
      <c r="H94159">
        <f t="shared" ca="1" si="10297"/>
        <v>93</v>
      </c>
      <c r="I94159">
        <f t="shared" ca="1" si="10298"/>
        <v>8</v>
      </c>
      <c r="J94159">
        <f t="shared" ca="1" si="10299"/>
        <v>74</v>
      </c>
      <c r="K94159">
        <f t="shared" ca="1" si="10300"/>
        <v>0</v>
      </c>
      <c r="L94159">
        <f t="shared" ca="1" si="10301"/>
        <v>0</v>
      </c>
      <c r="M94159">
        <f t="shared" ca="1" si="10302"/>
        <v>0</v>
      </c>
      <c r="N94159" t="str">
        <f t="shared" ca="1" si="10303"/>
        <v>X</v>
      </c>
    </row>
    <row r="94160" spans="7:14" x14ac:dyDescent="0.3">
      <c r="G94160">
        <v>94159</v>
      </c>
      <c r="H94160">
        <f t="shared" ca="1" si="10297"/>
        <v>146</v>
      </c>
      <c r="I94160">
        <f t="shared" ca="1" si="10298"/>
        <v>5</v>
      </c>
      <c r="J94160">
        <f t="shared" ca="1" si="10299"/>
        <v>58</v>
      </c>
      <c r="K94160">
        <f t="shared" ca="1" si="10300"/>
        <v>0</v>
      </c>
      <c r="L94160">
        <f t="shared" ca="1" si="10301"/>
        <v>0</v>
      </c>
      <c r="M94160">
        <f t="shared" ca="1" si="10302"/>
        <v>0</v>
      </c>
      <c r="N94160" t="str">
        <f t="shared" ca="1" si="10303"/>
        <v>X</v>
      </c>
    </row>
    <row r="94161" spans="7:14" x14ac:dyDescent="0.3">
      <c r="G94161">
        <v>94160</v>
      </c>
      <c r="H94161">
        <f t="shared" ca="1" si="10297"/>
        <v>172</v>
      </c>
      <c r="I94161">
        <f t="shared" ca="1" si="10298"/>
        <v>5</v>
      </c>
      <c r="J94161">
        <f t="shared" ca="1" si="10299"/>
        <v>143</v>
      </c>
      <c r="K94161">
        <f t="shared" ca="1" si="10300"/>
        <v>0</v>
      </c>
      <c r="L94161">
        <f t="shared" ca="1" si="10301"/>
        <v>0</v>
      </c>
      <c r="M94161">
        <f t="shared" ca="1" si="10302"/>
        <v>0</v>
      </c>
      <c r="N94161" t="str">
        <f t="shared" ca="1" si="10303"/>
        <v>X</v>
      </c>
    </row>
    <row r="94162" spans="7:14" x14ac:dyDescent="0.3">
      <c r="G94162">
        <v>94161</v>
      </c>
      <c r="H94162">
        <f t="shared" ca="1" si="10297"/>
        <v>98</v>
      </c>
      <c r="I94162">
        <f t="shared" ca="1" si="10298"/>
        <v>2</v>
      </c>
      <c r="J94162">
        <f t="shared" ca="1" si="10299"/>
        <v>1</v>
      </c>
      <c r="K94162">
        <f t="shared" ca="1" si="10300"/>
        <v>0</v>
      </c>
      <c r="L94162">
        <f t="shared" ca="1" si="10301"/>
        <v>0</v>
      </c>
      <c r="M94162">
        <f t="shared" ca="1" si="10302"/>
        <v>1</v>
      </c>
      <c r="N94162" t="str">
        <f t="shared" ca="1" si="10303"/>
        <v>X</v>
      </c>
    </row>
    <row r="94163" spans="7:14" x14ac:dyDescent="0.3">
      <c r="G94163">
        <v>94162</v>
      </c>
      <c r="H94163">
        <f t="shared" ca="1" si="10297"/>
        <v>115</v>
      </c>
      <c r="I94163">
        <f t="shared" ca="1" si="10298"/>
        <v>11</v>
      </c>
      <c r="J94163">
        <f t="shared" ca="1" si="10299"/>
        <v>167</v>
      </c>
      <c r="K94163">
        <f t="shared" ca="1" si="10300"/>
        <v>0</v>
      </c>
      <c r="L94163">
        <f t="shared" ca="1" si="10301"/>
        <v>0</v>
      </c>
      <c r="M94163">
        <f t="shared" ca="1" si="10302"/>
        <v>0</v>
      </c>
      <c r="N94163" t="str">
        <f t="shared" ca="1" si="10303"/>
        <v>X</v>
      </c>
    </row>
    <row r="94164" spans="7:14" x14ac:dyDescent="0.3">
      <c r="G94164">
        <v>94163</v>
      </c>
      <c r="H94164">
        <f t="shared" ca="1" si="10297"/>
        <v>15</v>
      </c>
      <c r="I94164">
        <f t="shared" ca="1" si="10298"/>
        <v>10</v>
      </c>
      <c r="J94164">
        <f t="shared" ca="1" si="10299"/>
        <v>146</v>
      </c>
      <c r="K94164">
        <f t="shared" ca="1" si="10300"/>
        <v>1</v>
      </c>
      <c r="L94164">
        <f t="shared" ca="1" si="10301"/>
        <v>0</v>
      </c>
      <c r="M94164">
        <f t="shared" ca="1" si="10302"/>
        <v>0</v>
      </c>
      <c r="N94164" t="str">
        <f t="shared" ca="1" si="10303"/>
        <v>X</v>
      </c>
    </row>
    <row r="94165" spans="7:14" x14ac:dyDescent="0.3">
      <c r="G94165">
        <v>94164</v>
      </c>
      <c r="H94165">
        <f t="shared" ca="1" si="10297"/>
        <v>81</v>
      </c>
      <c r="I94165">
        <f t="shared" ca="1" si="10298"/>
        <v>8</v>
      </c>
      <c r="J94165">
        <f t="shared" ca="1" si="10299"/>
        <v>110</v>
      </c>
      <c r="K94165">
        <f t="shared" ca="1" si="10300"/>
        <v>0</v>
      </c>
      <c r="L94165">
        <f t="shared" ca="1" si="10301"/>
        <v>0</v>
      </c>
      <c r="M94165">
        <f t="shared" ca="1" si="10302"/>
        <v>0</v>
      </c>
      <c r="N94165" t="str">
        <f t="shared" ca="1" si="10303"/>
        <v>X</v>
      </c>
    </row>
    <row r="94166" spans="7:14" x14ac:dyDescent="0.3">
      <c r="G94166">
        <v>94165</v>
      </c>
      <c r="H94166">
        <f t="shared" ca="1" si="10297"/>
        <v>79</v>
      </c>
      <c r="I94166">
        <f t="shared" ca="1" si="10298"/>
        <v>11</v>
      </c>
      <c r="J94166">
        <f t="shared" ca="1" si="10299"/>
        <v>116</v>
      </c>
      <c r="K94166">
        <f t="shared" ca="1" si="10300"/>
        <v>0</v>
      </c>
      <c r="L94166">
        <f t="shared" ca="1" si="10301"/>
        <v>0</v>
      </c>
      <c r="M94166">
        <f t="shared" ca="1" si="10302"/>
        <v>0</v>
      </c>
      <c r="N94166" t="str">
        <f t="shared" ca="1" si="10303"/>
        <v>X</v>
      </c>
    </row>
    <row r="94167" spans="7:14" x14ac:dyDescent="0.3">
      <c r="G94167">
        <v>94166</v>
      </c>
      <c r="H94167">
        <f t="shared" ca="1" si="10297"/>
        <v>97</v>
      </c>
      <c r="I94167">
        <f t="shared" ca="1" si="10298"/>
        <v>1</v>
      </c>
      <c r="J94167">
        <f t="shared" ca="1" si="10299"/>
        <v>56</v>
      </c>
      <c r="K94167">
        <f t="shared" ca="1" si="10300"/>
        <v>0</v>
      </c>
      <c r="L94167">
        <f t="shared" ca="1" si="10301"/>
        <v>0</v>
      </c>
      <c r="M94167">
        <f t="shared" ca="1" si="10302"/>
        <v>1</v>
      </c>
      <c r="N94167" t="str">
        <f t="shared" ca="1" si="10303"/>
        <v>X</v>
      </c>
    </row>
    <row r="94168" spans="7:14" x14ac:dyDescent="0.3">
      <c r="G94168">
        <v>94167</v>
      </c>
      <c r="H94168">
        <f t="shared" ca="1" si="10297"/>
        <v>19</v>
      </c>
      <c r="I94168">
        <f t="shared" ca="1" si="10298"/>
        <v>20</v>
      </c>
      <c r="J94168">
        <f t="shared" ca="1" si="10299"/>
        <v>71</v>
      </c>
      <c r="K94168">
        <f t="shared" ca="1" si="10300"/>
        <v>0</v>
      </c>
      <c r="L94168">
        <f t="shared" ca="1" si="10301"/>
        <v>0</v>
      </c>
      <c r="M94168">
        <f t="shared" ca="1" si="10302"/>
        <v>0</v>
      </c>
      <c r="N94168" t="str">
        <f t="shared" ca="1" si="10303"/>
        <v>X</v>
      </c>
    </row>
    <row r="94169" spans="7:14" x14ac:dyDescent="0.3">
      <c r="G94169">
        <v>94168</v>
      </c>
      <c r="H94169">
        <f t="shared" ca="1" si="10297"/>
        <v>76</v>
      </c>
      <c r="I94169">
        <f t="shared" ca="1" si="10298"/>
        <v>7</v>
      </c>
      <c r="J94169">
        <f t="shared" ca="1" si="10299"/>
        <v>107</v>
      </c>
      <c r="K94169">
        <f t="shared" ca="1" si="10300"/>
        <v>0</v>
      </c>
      <c r="L94169">
        <f t="shared" ca="1" si="10301"/>
        <v>0</v>
      </c>
      <c r="M94169">
        <f t="shared" ca="1" si="10302"/>
        <v>0</v>
      </c>
      <c r="N94169" t="str">
        <f t="shared" ca="1" si="10303"/>
        <v>X</v>
      </c>
    </row>
    <row r="94170" spans="7:14" x14ac:dyDescent="0.3">
      <c r="G94170">
        <v>94169</v>
      </c>
      <c r="H94170">
        <f t="shared" ca="1" si="10297"/>
        <v>189</v>
      </c>
      <c r="I94170">
        <f t="shared" ca="1" si="10298"/>
        <v>9</v>
      </c>
      <c r="J94170">
        <f t="shared" ca="1" si="10299"/>
        <v>149</v>
      </c>
      <c r="K94170">
        <f t="shared" ca="1" si="10300"/>
        <v>0</v>
      </c>
      <c r="L94170">
        <f t="shared" ca="1" si="10301"/>
        <v>0</v>
      </c>
      <c r="M94170">
        <f t="shared" ca="1" si="10302"/>
        <v>0</v>
      </c>
      <c r="N94170" t="str">
        <f t="shared" ca="1" si="10303"/>
        <v>X</v>
      </c>
    </row>
    <row r="94171" spans="7:14" x14ac:dyDescent="0.3">
      <c r="G94171">
        <v>94170</v>
      </c>
      <c r="H94171">
        <f t="shared" ca="1" si="10297"/>
        <v>126</v>
      </c>
      <c r="I94171">
        <f t="shared" ca="1" si="10298"/>
        <v>8</v>
      </c>
      <c r="J94171">
        <f t="shared" ca="1" si="10299"/>
        <v>181</v>
      </c>
      <c r="K94171">
        <f t="shared" ca="1" si="10300"/>
        <v>0</v>
      </c>
      <c r="L94171">
        <f t="shared" ca="1" si="10301"/>
        <v>0</v>
      </c>
      <c r="M94171">
        <f t="shared" ca="1" si="10302"/>
        <v>0</v>
      </c>
      <c r="N94171" t="str">
        <f t="shared" ca="1" si="10303"/>
        <v>X</v>
      </c>
    </row>
    <row r="94172" spans="7:14" x14ac:dyDescent="0.3">
      <c r="G94172">
        <v>94171</v>
      </c>
      <c r="H94172">
        <f t="shared" ca="1" si="10297"/>
        <v>50</v>
      </c>
      <c r="I94172">
        <f t="shared" ca="1" si="10298"/>
        <v>12</v>
      </c>
      <c r="J94172">
        <f t="shared" ca="1" si="10299"/>
        <v>15</v>
      </c>
      <c r="K94172">
        <f t="shared" ca="1" si="10300"/>
        <v>0</v>
      </c>
      <c r="L94172">
        <f t="shared" ca="1" si="10301"/>
        <v>0</v>
      </c>
      <c r="M94172">
        <f t="shared" ca="1" si="10302"/>
        <v>0</v>
      </c>
      <c r="N94172" t="str">
        <f t="shared" ca="1" si="10303"/>
        <v>X</v>
      </c>
    </row>
    <row r="94173" spans="7:14" x14ac:dyDescent="0.3">
      <c r="G94173">
        <v>94172</v>
      </c>
      <c r="H94173">
        <f t="shared" ca="1" si="10297"/>
        <v>156</v>
      </c>
      <c r="I94173">
        <f t="shared" ca="1" si="10298"/>
        <v>16</v>
      </c>
      <c r="J94173">
        <f t="shared" ca="1" si="10299"/>
        <v>174</v>
      </c>
      <c r="K94173">
        <f t="shared" ca="1" si="10300"/>
        <v>0</v>
      </c>
      <c r="L94173">
        <f t="shared" ca="1" si="10301"/>
        <v>0</v>
      </c>
      <c r="M94173">
        <f t="shared" ca="1" si="10302"/>
        <v>0</v>
      </c>
      <c r="N94173" t="str">
        <f t="shared" ca="1" si="10303"/>
        <v>X</v>
      </c>
    </row>
    <row r="94174" spans="7:14" x14ac:dyDescent="0.3">
      <c r="G94174">
        <v>94173</v>
      </c>
      <c r="H94174">
        <f t="shared" ca="1" si="10297"/>
        <v>21</v>
      </c>
      <c r="I94174">
        <f t="shared" ca="1" si="10298"/>
        <v>16</v>
      </c>
      <c r="J94174">
        <f t="shared" ca="1" si="10299"/>
        <v>150</v>
      </c>
      <c r="K94174">
        <f t="shared" ca="1" si="10300"/>
        <v>0</v>
      </c>
      <c r="L94174">
        <f t="shared" ca="1" si="10301"/>
        <v>0</v>
      </c>
      <c r="M94174">
        <f t="shared" ca="1" si="10302"/>
        <v>0</v>
      </c>
      <c r="N94174" t="str">
        <f t="shared" ca="1" si="10303"/>
        <v>X</v>
      </c>
    </row>
    <row r="94175" spans="7:14" x14ac:dyDescent="0.3">
      <c r="G94175">
        <v>94174</v>
      </c>
      <c r="H94175">
        <f t="shared" ca="1" si="10297"/>
        <v>31</v>
      </c>
      <c r="I94175">
        <f t="shared" ca="1" si="10298"/>
        <v>14</v>
      </c>
      <c r="J94175">
        <f t="shared" ca="1" si="10299"/>
        <v>11</v>
      </c>
      <c r="K94175">
        <f t="shared" ca="1" si="10300"/>
        <v>0</v>
      </c>
      <c r="L94175">
        <f t="shared" ca="1" si="10301"/>
        <v>0</v>
      </c>
      <c r="M94175">
        <f t="shared" ca="1" si="10302"/>
        <v>0</v>
      </c>
      <c r="N94175" t="str">
        <f t="shared" ca="1" si="10303"/>
        <v>X</v>
      </c>
    </row>
    <row r="94176" spans="7:14" x14ac:dyDescent="0.3">
      <c r="G94176">
        <v>94175</v>
      </c>
      <c r="H94176">
        <f t="shared" ca="1" si="10297"/>
        <v>200</v>
      </c>
      <c r="I94176">
        <f t="shared" ca="1" si="10298"/>
        <v>14</v>
      </c>
      <c r="J94176">
        <f t="shared" ca="1" si="10299"/>
        <v>150</v>
      </c>
      <c r="K94176">
        <f t="shared" ca="1" si="10300"/>
        <v>0</v>
      </c>
      <c r="L94176">
        <f t="shared" ca="1" si="10301"/>
        <v>0</v>
      </c>
      <c r="M94176">
        <f t="shared" ca="1" si="10302"/>
        <v>0</v>
      </c>
      <c r="N94176" t="str">
        <f t="shared" ca="1" si="10303"/>
        <v>X</v>
      </c>
    </row>
    <row r="94177" spans="7:14" x14ac:dyDescent="0.3">
      <c r="G94177">
        <v>94176</v>
      </c>
      <c r="H94177">
        <f t="shared" ca="1" si="10297"/>
        <v>114</v>
      </c>
      <c r="I94177">
        <f t="shared" ca="1" si="10298"/>
        <v>16</v>
      </c>
      <c r="J94177">
        <f t="shared" ca="1" si="10299"/>
        <v>60</v>
      </c>
      <c r="K94177">
        <f t="shared" ca="1" si="10300"/>
        <v>0</v>
      </c>
      <c r="L94177">
        <f t="shared" ca="1" si="10301"/>
        <v>0</v>
      </c>
      <c r="M94177">
        <f t="shared" ca="1" si="10302"/>
        <v>0</v>
      </c>
      <c r="N94177" t="str">
        <f t="shared" ca="1" si="10303"/>
        <v>X</v>
      </c>
    </row>
    <row r="94178" spans="7:14" x14ac:dyDescent="0.3">
      <c r="G94178">
        <v>94177</v>
      </c>
      <c r="H94178">
        <f t="shared" ca="1" si="10297"/>
        <v>173</v>
      </c>
      <c r="I94178">
        <f t="shared" ca="1" si="10298"/>
        <v>13</v>
      </c>
      <c r="J94178">
        <f t="shared" ca="1" si="10299"/>
        <v>94</v>
      </c>
      <c r="K94178">
        <f t="shared" ca="1" si="10300"/>
        <v>0</v>
      </c>
      <c r="L94178">
        <f t="shared" ca="1" si="10301"/>
        <v>0</v>
      </c>
      <c r="M94178">
        <f t="shared" ca="1" si="10302"/>
        <v>0</v>
      </c>
      <c r="N94178" t="str">
        <f t="shared" ca="1" si="10303"/>
        <v>X</v>
      </c>
    </row>
    <row r="94179" spans="7:14" x14ac:dyDescent="0.3">
      <c r="G94179">
        <v>94178</v>
      </c>
      <c r="H94179">
        <f t="shared" ca="1" si="10297"/>
        <v>194</v>
      </c>
      <c r="I94179">
        <f t="shared" ca="1" si="10298"/>
        <v>7</v>
      </c>
      <c r="J94179">
        <f t="shared" ca="1" si="10299"/>
        <v>114</v>
      </c>
      <c r="K94179">
        <f t="shared" ca="1" si="10300"/>
        <v>0</v>
      </c>
      <c r="L94179">
        <f t="shared" ca="1" si="10301"/>
        <v>0</v>
      </c>
      <c r="M94179">
        <f t="shared" ca="1" si="10302"/>
        <v>0</v>
      </c>
      <c r="N94179" t="str">
        <f t="shared" ca="1" si="10303"/>
        <v>X</v>
      </c>
    </row>
    <row r="94180" spans="7:14" x14ac:dyDescent="0.3">
      <c r="G94180">
        <v>94179</v>
      </c>
      <c r="H94180">
        <f t="shared" ca="1" si="10297"/>
        <v>118</v>
      </c>
      <c r="I94180">
        <f t="shared" ca="1" si="10298"/>
        <v>2</v>
      </c>
      <c r="J94180">
        <f t="shared" ca="1" si="10299"/>
        <v>58</v>
      </c>
      <c r="K94180">
        <f t="shared" ca="1" si="10300"/>
        <v>0</v>
      </c>
      <c r="L94180">
        <f t="shared" ca="1" si="10301"/>
        <v>0</v>
      </c>
      <c r="M94180">
        <f t="shared" ca="1" si="10302"/>
        <v>1</v>
      </c>
      <c r="N94180" t="str">
        <f t="shared" ca="1" si="10303"/>
        <v>X</v>
      </c>
    </row>
    <row r="94181" spans="7:14" x14ac:dyDescent="0.3">
      <c r="G94181">
        <v>94180</v>
      </c>
      <c r="H94181">
        <f t="shared" ca="1" si="10297"/>
        <v>95</v>
      </c>
      <c r="I94181">
        <f t="shared" ca="1" si="10298"/>
        <v>0</v>
      </c>
      <c r="J94181">
        <f t="shared" ca="1" si="10299"/>
        <v>172</v>
      </c>
      <c r="K94181">
        <f t="shared" ca="1" si="10300"/>
        <v>0</v>
      </c>
      <c r="L94181">
        <f t="shared" ca="1" si="10301"/>
        <v>0</v>
      </c>
      <c r="M94181">
        <f t="shared" ca="1" si="10302"/>
        <v>0</v>
      </c>
      <c r="N94181" t="str">
        <f t="shared" ca="1" si="10303"/>
        <v>X</v>
      </c>
    </row>
    <row r="94182" spans="7:14" x14ac:dyDescent="0.3">
      <c r="G94182">
        <v>94181</v>
      </c>
      <c r="H94182">
        <f t="shared" ca="1" si="10297"/>
        <v>180</v>
      </c>
      <c r="I94182">
        <f t="shared" ca="1" si="10298"/>
        <v>14</v>
      </c>
      <c r="J94182">
        <f t="shared" ca="1" si="10299"/>
        <v>46</v>
      </c>
      <c r="K94182">
        <f t="shared" ca="1" si="10300"/>
        <v>0</v>
      </c>
      <c r="L94182">
        <f t="shared" ca="1" si="10301"/>
        <v>0</v>
      </c>
      <c r="M94182">
        <f t="shared" ca="1" si="10302"/>
        <v>0</v>
      </c>
      <c r="N94182" t="str">
        <f t="shared" ca="1" si="10303"/>
        <v>X</v>
      </c>
    </row>
    <row r="94183" spans="7:14" x14ac:dyDescent="0.3">
      <c r="G94183">
        <v>94182</v>
      </c>
      <c r="H94183">
        <f t="shared" ca="1" si="10297"/>
        <v>100</v>
      </c>
      <c r="I94183">
        <f t="shared" ca="1" si="10298"/>
        <v>1</v>
      </c>
      <c r="J94183">
        <f t="shared" ca="1" si="10299"/>
        <v>143</v>
      </c>
      <c r="K94183">
        <f t="shared" ca="1" si="10300"/>
        <v>0</v>
      </c>
      <c r="L94183">
        <f t="shared" ca="1" si="10301"/>
        <v>0</v>
      </c>
      <c r="M94183">
        <f t="shared" ca="1" si="10302"/>
        <v>0</v>
      </c>
      <c r="N94183" t="str">
        <f t="shared" ca="1" si="10303"/>
        <v>X</v>
      </c>
    </row>
    <row r="94184" spans="7:14" x14ac:dyDescent="0.3">
      <c r="G94184">
        <v>94183</v>
      </c>
      <c r="H94184">
        <f t="shared" ca="1" si="10297"/>
        <v>170</v>
      </c>
      <c r="I94184">
        <f t="shared" ca="1" si="10298"/>
        <v>6</v>
      </c>
      <c r="J94184">
        <f t="shared" ca="1" si="10299"/>
        <v>48</v>
      </c>
      <c r="K94184">
        <f t="shared" ca="1" si="10300"/>
        <v>0</v>
      </c>
      <c r="L94184">
        <f t="shared" ca="1" si="10301"/>
        <v>0</v>
      </c>
      <c r="M94184">
        <f t="shared" ca="1" si="10302"/>
        <v>0</v>
      </c>
      <c r="N94184" t="str">
        <f t="shared" ca="1" si="10303"/>
        <v>X</v>
      </c>
    </row>
    <row r="94185" spans="7:14" x14ac:dyDescent="0.3">
      <c r="G94185">
        <v>94184</v>
      </c>
      <c r="H94185">
        <f t="shared" ca="1" si="10297"/>
        <v>49</v>
      </c>
      <c r="I94185">
        <f t="shared" ca="1" si="10298"/>
        <v>12</v>
      </c>
      <c r="J94185">
        <f t="shared" ca="1" si="10299"/>
        <v>198</v>
      </c>
      <c r="K94185">
        <f t="shared" ca="1" si="10300"/>
        <v>0</v>
      </c>
      <c r="L94185">
        <f t="shared" ca="1" si="10301"/>
        <v>0</v>
      </c>
      <c r="M94185">
        <f t="shared" ca="1" si="10302"/>
        <v>0</v>
      </c>
      <c r="N94185" t="str">
        <f t="shared" ca="1" si="10303"/>
        <v>X</v>
      </c>
    </row>
    <row r="94186" spans="7:14" x14ac:dyDescent="0.3">
      <c r="G94186">
        <v>94185</v>
      </c>
      <c r="H94186">
        <f t="shared" ca="1" si="10297"/>
        <v>199</v>
      </c>
      <c r="I94186">
        <f t="shared" ca="1" si="10298"/>
        <v>9</v>
      </c>
      <c r="J94186">
        <f t="shared" ca="1" si="10299"/>
        <v>134</v>
      </c>
      <c r="K94186">
        <f t="shared" ca="1" si="10300"/>
        <v>0</v>
      </c>
      <c r="L94186">
        <f t="shared" ca="1" si="10301"/>
        <v>0</v>
      </c>
      <c r="M94186">
        <f t="shared" ca="1" si="10302"/>
        <v>0</v>
      </c>
      <c r="N94186" t="str">
        <f t="shared" ca="1" si="10303"/>
        <v>X</v>
      </c>
    </row>
    <row r="94187" spans="7:14" x14ac:dyDescent="0.3">
      <c r="G94187">
        <v>94186</v>
      </c>
      <c r="H94187">
        <f t="shared" ca="1" si="10297"/>
        <v>117</v>
      </c>
      <c r="I94187">
        <f t="shared" ca="1" si="10298"/>
        <v>3</v>
      </c>
      <c r="J94187">
        <f t="shared" ca="1" si="10299"/>
        <v>179</v>
      </c>
      <c r="K94187">
        <f t="shared" ca="1" si="10300"/>
        <v>0</v>
      </c>
      <c r="L94187">
        <f t="shared" ca="1" si="10301"/>
        <v>0</v>
      </c>
      <c r="M94187">
        <f t="shared" ca="1" si="10302"/>
        <v>0</v>
      </c>
      <c r="N94187" t="str">
        <f t="shared" ca="1" si="10303"/>
        <v>X</v>
      </c>
    </row>
    <row r="94188" spans="7:14" x14ac:dyDescent="0.3">
      <c r="G94188">
        <v>94187</v>
      </c>
      <c r="H94188">
        <f t="shared" ca="1" si="10297"/>
        <v>181</v>
      </c>
      <c r="I94188">
        <f t="shared" ca="1" si="10298"/>
        <v>5</v>
      </c>
      <c r="J94188">
        <f t="shared" ca="1" si="10299"/>
        <v>169</v>
      </c>
      <c r="K94188">
        <f t="shared" ca="1" si="10300"/>
        <v>0</v>
      </c>
      <c r="L94188">
        <f t="shared" ca="1" si="10301"/>
        <v>0</v>
      </c>
      <c r="M94188">
        <f t="shared" ca="1" si="10302"/>
        <v>0</v>
      </c>
      <c r="N94188" t="str">
        <f t="shared" ca="1" si="10303"/>
        <v>X</v>
      </c>
    </row>
    <row r="94189" spans="7:14" x14ac:dyDescent="0.3">
      <c r="G94189">
        <v>94188</v>
      </c>
      <c r="H94189">
        <f t="shared" ca="1" si="10297"/>
        <v>91</v>
      </c>
      <c r="I94189">
        <f t="shared" ca="1" si="10298"/>
        <v>10</v>
      </c>
      <c r="J94189">
        <f t="shared" ca="1" si="10299"/>
        <v>136</v>
      </c>
      <c r="K94189">
        <f t="shared" ca="1" si="10300"/>
        <v>0</v>
      </c>
      <c r="L94189">
        <f t="shared" ca="1" si="10301"/>
        <v>0</v>
      </c>
      <c r="M94189">
        <f t="shared" ca="1" si="10302"/>
        <v>0</v>
      </c>
      <c r="N94189" t="str">
        <f t="shared" ca="1" si="10303"/>
        <v>X</v>
      </c>
    </row>
    <row r="94190" spans="7:14" x14ac:dyDescent="0.3">
      <c r="G94190">
        <v>94189</v>
      </c>
      <c r="H94190">
        <f t="shared" ca="1" si="10297"/>
        <v>12</v>
      </c>
      <c r="I94190">
        <f t="shared" ca="1" si="10298"/>
        <v>4</v>
      </c>
      <c r="J94190">
        <f t="shared" ca="1" si="10299"/>
        <v>82</v>
      </c>
      <c r="K94190">
        <f t="shared" ca="1" si="10300"/>
        <v>1</v>
      </c>
      <c r="L94190">
        <f t="shared" ca="1" si="10301"/>
        <v>0</v>
      </c>
      <c r="M94190">
        <f t="shared" ca="1" si="10302"/>
        <v>1</v>
      </c>
      <c r="N94190" t="str">
        <f t="shared" ca="1" si="10303"/>
        <v>X</v>
      </c>
    </row>
    <row r="94191" spans="7:14" x14ac:dyDescent="0.3">
      <c r="G94191">
        <v>94190</v>
      </c>
      <c r="H94191">
        <f t="shared" ca="1" si="10297"/>
        <v>55</v>
      </c>
      <c r="I94191">
        <f t="shared" ca="1" si="10298"/>
        <v>9</v>
      </c>
      <c r="J94191">
        <f t="shared" ca="1" si="10299"/>
        <v>141</v>
      </c>
      <c r="K94191">
        <f t="shared" ca="1" si="10300"/>
        <v>0</v>
      </c>
      <c r="L94191">
        <f t="shared" ca="1" si="10301"/>
        <v>0</v>
      </c>
      <c r="M94191">
        <f t="shared" ca="1" si="10302"/>
        <v>0</v>
      </c>
      <c r="N94191" t="str">
        <f t="shared" ca="1" si="10303"/>
        <v>X</v>
      </c>
    </row>
    <row r="94192" spans="7:14" x14ac:dyDescent="0.3">
      <c r="G94192">
        <v>94191</v>
      </c>
      <c r="H94192">
        <f t="shared" ca="1" si="10297"/>
        <v>106</v>
      </c>
      <c r="I94192">
        <f t="shared" ca="1" si="10298"/>
        <v>20</v>
      </c>
      <c r="J94192">
        <f t="shared" ca="1" si="10299"/>
        <v>69</v>
      </c>
      <c r="K94192">
        <f t="shared" ca="1" si="10300"/>
        <v>0</v>
      </c>
      <c r="L94192">
        <f t="shared" ca="1" si="10301"/>
        <v>0</v>
      </c>
      <c r="M94192">
        <f t="shared" ca="1" si="10302"/>
        <v>0</v>
      </c>
      <c r="N94192" t="str">
        <f t="shared" ca="1" si="10303"/>
        <v>X</v>
      </c>
    </row>
    <row r="94193" spans="7:14" x14ac:dyDescent="0.3">
      <c r="G94193">
        <v>94192</v>
      </c>
      <c r="H94193">
        <f t="shared" ca="1" si="10297"/>
        <v>37</v>
      </c>
      <c r="I94193">
        <f t="shared" ca="1" si="10298"/>
        <v>20</v>
      </c>
      <c r="J94193">
        <f t="shared" ca="1" si="10299"/>
        <v>59</v>
      </c>
      <c r="K94193">
        <f t="shared" ca="1" si="10300"/>
        <v>0</v>
      </c>
      <c r="L94193">
        <f t="shared" ca="1" si="10301"/>
        <v>0</v>
      </c>
      <c r="M94193">
        <f t="shared" ca="1" si="10302"/>
        <v>0</v>
      </c>
      <c r="N94193" t="str">
        <f t="shared" ca="1" si="10303"/>
        <v>X</v>
      </c>
    </row>
    <row r="94194" spans="7:14" x14ac:dyDescent="0.3">
      <c r="G94194">
        <v>94193</v>
      </c>
      <c r="H94194">
        <f t="shared" ca="1" si="10297"/>
        <v>160</v>
      </c>
      <c r="I94194">
        <f t="shared" ca="1" si="10298"/>
        <v>12</v>
      </c>
      <c r="J94194">
        <f t="shared" ca="1" si="10299"/>
        <v>103</v>
      </c>
      <c r="K94194">
        <f t="shared" ca="1" si="10300"/>
        <v>0</v>
      </c>
      <c r="L94194">
        <f t="shared" ca="1" si="10301"/>
        <v>0</v>
      </c>
      <c r="M94194">
        <f t="shared" ca="1" si="10302"/>
        <v>0</v>
      </c>
      <c r="N94194" t="str">
        <f t="shared" ca="1" si="10303"/>
        <v>X</v>
      </c>
    </row>
    <row r="94195" spans="7:14" x14ac:dyDescent="0.3">
      <c r="G94195">
        <v>94194</v>
      </c>
      <c r="H94195">
        <f t="shared" ca="1" si="10297"/>
        <v>18</v>
      </c>
      <c r="I94195">
        <f t="shared" ca="1" si="10298"/>
        <v>10</v>
      </c>
      <c r="J94195">
        <f t="shared" ca="1" si="10299"/>
        <v>53</v>
      </c>
      <c r="K94195">
        <f t="shared" ca="1" si="10300"/>
        <v>1</v>
      </c>
      <c r="L94195">
        <f t="shared" ca="1" si="10301"/>
        <v>0</v>
      </c>
      <c r="M94195">
        <f t="shared" ca="1" si="10302"/>
        <v>1</v>
      </c>
      <c r="N94195" t="str">
        <f t="shared" ca="1" si="10303"/>
        <v>X</v>
      </c>
    </row>
    <row r="94196" spans="7:14" x14ac:dyDescent="0.3">
      <c r="G94196">
        <v>94195</v>
      </c>
      <c r="H94196">
        <f t="shared" ca="1" si="10297"/>
        <v>110</v>
      </c>
      <c r="I94196">
        <f t="shared" ca="1" si="10298"/>
        <v>13</v>
      </c>
      <c r="J94196">
        <f t="shared" ca="1" si="10299"/>
        <v>65</v>
      </c>
      <c r="K94196">
        <f t="shared" ca="1" si="10300"/>
        <v>0</v>
      </c>
      <c r="L94196">
        <f t="shared" ca="1" si="10301"/>
        <v>0</v>
      </c>
      <c r="M94196">
        <f t="shared" ca="1" si="10302"/>
        <v>0</v>
      </c>
      <c r="N94196" t="str">
        <f t="shared" ca="1" si="10303"/>
        <v>X</v>
      </c>
    </row>
    <row r="94197" spans="7:14" x14ac:dyDescent="0.3">
      <c r="G94197">
        <v>94196</v>
      </c>
      <c r="H94197">
        <f t="shared" ca="1" si="10297"/>
        <v>127</v>
      </c>
      <c r="I94197">
        <f t="shared" ca="1" si="10298"/>
        <v>0</v>
      </c>
      <c r="J94197">
        <f t="shared" ca="1" si="10299"/>
        <v>133</v>
      </c>
      <c r="K94197">
        <f t="shared" ca="1" si="10300"/>
        <v>0</v>
      </c>
      <c r="L94197">
        <f t="shared" ca="1" si="10301"/>
        <v>0</v>
      </c>
      <c r="M94197">
        <f t="shared" ca="1" si="10302"/>
        <v>0</v>
      </c>
      <c r="N94197" t="str">
        <f t="shared" ca="1" si="10303"/>
        <v>X</v>
      </c>
    </row>
    <row r="94198" spans="7:14" x14ac:dyDescent="0.3">
      <c r="G94198">
        <v>94197</v>
      </c>
      <c r="H94198">
        <f t="shared" ca="1" si="10297"/>
        <v>33</v>
      </c>
      <c r="I94198">
        <f t="shared" ca="1" si="10298"/>
        <v>5</v>
      </c>
      <c r="J94198">
        <f t="shared" ca="1" si="10299"/>
        <v>61</v>
      </c>
      <c r="K94198">
        <f t="shared" ca="1" si="10300"/>
        <v>1</v>
      </c>
      <c r="L94198">
        <f t="shared" ca="1" si="10301"/>
        <v>0</v>
      </c>
      <c r="M94198">
        <f t="shared" ca="1" si="10302"/>
        <v>1</v>
      </c>
      <c r="N94198" t="str">
        <f t="shared" ca="1" si="10303"/>
        <v>X</v>
      </c>
    </row>
    <row r="94199" spans="7:14" x14ac:dyDescent="0.3">
      <c r="G94199">
        <v>94198</v>
      </c>
      <c r="H94199">
        <f t="shared" ca="1" si="10297"/>
        <v>88</v>
      </c>
      <c r="I94199">
        <f t="shared" ca="1" si="10298"/>
        <v>10</v>
      </c>
      <c r="J94199">
        <f t="shared" ca="1" si="10299"/>
        <v>30</v>
      </c>
      <c r="K94199">
        <f t="shared" ca="1" si="10300"/>
        <v>0</v>
      </c>
      <c r="L94199">
        <f t="shared" ca="1" si="10301"/>
        <v>0</v>
      </c>
      <c r="M94199">
        <f t="shared" ca="1" si="10302"/>
        <v>0</v>
      </c>
      <c r="N94199" t="str">
        <f t="shared" ca="1" si="10303"/>
        <v>X</v>
      </c>
    </row>
    <row r="94200" spans="7:14" x14ac:dyDescent="0.3">
      <c r="G94200">
        <v>94199</v>
      </c>
      <c r="H94200">
        <f t="shared" ca="1" si="10297"/>
        <v>116</v>
      </c>
      <c r="I94200">
        <f t="shared" ca="1" si="10298"/>
        <v>17</v>
      </c>
      <c r="J94200">
        <f t="shared" ca="1" si="10299"/>
        <v>34</v>
      </c>
      <c r="K94200">
        <f t="shared" ca="1" si="10300"/>
        <v>0</v>
      </c>
      <c r="L94200">
        <f t="shared" ca="1" si="10301"/>
        <v>0</v>
      </c>
      <c r="M94200">
        <f t="shared" ca="1" si="10302"/>
        <v>0</v>
      </c>
      <c r="N94200" t="str">
        <f t="shared" ca="1" si="10303"/>
        <v>X</v>
      </c>
    </row>
    <row r="94201" spans="7:14" x14ac:dyDescent="0.3">
      <c r="G94201">
        <v>94200</v>
      </c>
      <c r="H94201">
        <f t="shared" ca="1" si="10297"/>
        <v>131</v>
      </c>
      <c r="I94201">
        <f t="shared" ca="1" si="10298"/>
        <v>1</v>
      </c>
      <c r="J94201">
        <f t="shared" ca="1" si="10299"/>
        <v>142</v>
      </c>
      <c r="K94201">
        <f t="shared" ca="1" si="10300"/>
        <v>0</v>
      </c>
      <c r="L94201">
        <f t="shared" ca="1" si="10301"/>
        <v>0</v>
      </c>
      <c r="M94201">
        <f t="shared" ca="1" si="10302"/>
        <v>0</v>
      </c>
      <c r="N94201" t="str">
        <f t="shared" ca="1" si="10303"/>
        <v>X</v>
      </c>
    </row>
    <row r="94202" spans="7:14" x14ac:dyDescent="0.3">
      <c r="G94202">
        <v>94201</v>
      </c>
      <c r="H94202">
        <f t="shared" ca="1" si="10297"/>
        <v>160</v>
      </c>
      <c r="I94202">
        <f t="shared" ca="1" si="10298"/>
        <v>11</v>
      </c>
      <c r="J94202">
        <f t="shared" ca="1" si="10299"/>
        <v>98</v>
      </c>
      <c r="K94202">
        <f t="shared" ca="1" si="10300"/>
        <v>0</v>
      </c>
      <c r="L94202">
        <f t="shared" ca="1" si="10301"/>
        <v>0</v>
      </c>
      <c r="M94202">
        <f t="shared" ca="1" si="10302"/>
        <v>0</v>
      </c>
      <c r="N94202" t="str">
        <f t="shared" ca="1" si="10303"/>
        <v>X</v>
      </c>
    </row>
    <row r="94203" spans="7:14" x14ac:dyDescent="0.3">
      <c r="G94203">
        <v>94202</v>
      </c>
      <c r="H94203">
        <f t="shared" ca="1" si="10297"/>
        <v>177</v>
      </c>
      <c r="I94203">
        <f t="shared" ca="1" si="10298"/>
        <v>7</v>
      </c>
      <c r="J94203">
        <f t="shared" ca="1" si="10299"/>
        <v>177</v>
      </c>
      <c r="K94203">
        <f t="shared" ca="1" si="10300"/>
        <v>0</v>
      </c>
      <c r="L94203">
        <f t="shared" ca="1" si="10301"/>
        <v>0</v>
      </c>
      <c r="M94203">
        <f t="shared" ca="1" si="10302"/>
        <v>0</v>
      </c>
      <c r="N94203" t="str">
        <f t="shared" ca="1" si="10303"/>
        <v>X</v>
      </c>
    </row>
    <row r="94204" spans="7:14" x14ac:dyDescent="0.3">
      <c r="G94204">
        <v>94203</v>
      </c>
      <c r="H94204">
        <f t="shared" ca="1" si="10297"/>
        <v>3</v>
      </c>
      <c r="I94204">
        <f t="shared" ca="1" si="10298"/>
        <v>17</v>
      </c>
      <c r="J94204">
        <f t="shared" ca="1" si="10299"/>
        <v>36</v>
      </c>
      <c r="K94204">
        <f t="shared" ca="1" si="10300"/>
        <v>1</v>
      </c>
      <c r="L94204">
        <f t="shared" ca="1" si="10301"/>
        <v>0</v>
      </c>
      <c r="M94204">
        <f t="shared" ca="1" si="10302"/>
        <v>0</v>
      </c>
      <c r="N94204" t="str">
        <f t="shared" ca="1" si="10303"/>
        <v>X</v>
      </c>
    </row>
    <row r="94205" spans="7:14" x14ac:dyDescent="0.3">
      <c r="G94205">
        <v>94204</v>
      </c>
      <c r="H94205">
        <f t="shared" ca="1" si="10297"/>
        <v>95</v>
      </c>
      <c r="I94205">
        <f t="shared" ca="1" si="10298"/>
        <v>1</v>
      </c>
      <c r="J94205">
        <f t="shared" ca="1" si="10299"/>
        <v>187</v>
      </c>
      <c r="K94205">
        <f t="shared" ca="1" si="10300"/>
        <v>0</v>
      </c>
      <c r="L94205">
        <f t="shared" ca="1" si="10301"/>
        <v>0</v>
      </c>
      <c r="M94205">
        <f t="shared" ca="1" si="10302"/>
        <v>0</v>
      </c>
      <c r="N94205" t="str">
        <f t="shared" ca="1" si="10303"/>
        <v>X</v>
      </c>
    </row>
    <row r="94206" spans="7:14" x14ac:dyDescent="0.3">
      <c r="G94206">
        <v>94205</v>
      </c>
      <c r="H94206">
        <f t="shared" ca="1" si="10297"/>
        <v>87</v>
      </c>
      <c r="I94206">
        <f t="shared" ca="1" si="10298"/>
        <v>11</v>
      </c>
      <c r="J94206">
        <f t="shared" ca="1" si="10299"/>
        <v>90</v>
      </c>
      <c r="K94206">
        <f t="shared" ca="1" si="10300"/>
        <v>0</v>
      </c>
      <c r="L94206">
        <f t="shared" ca="1" si="10301"/>
        <v>0</v>
      </c>
      <c r="M94206">
        <f t="shared" ca="1" si="10302"/>
        <v>0</v>
      </c>
      <c r="N94206" t="str">
        <f t="shared" ca="1" si="10303"/>
        <v>X</v>
      </c>
    </row>
    <row r="94207" spans="7:14" x14ac:dyDescent="0.3">
      <c r="G94207">
        <v>94206</v>
      </c>
      <c r="H94207">
        <f t="shared" ca="1" si="10297"/>
        <v>39</v>
      </c>
      <c r="I94207">
        <f t="shared" ca="1" si="10298"/>
        <v>0</v>
      </c>
      <c r="J94207">
        <f t="shared" ca="1" si="10299"/>
        <v>48</v>
      </c>
      <c r="K94207">
        <f t="shared" ca="1" si="10300"/>
        <v>1</v>
      </c>
      <c r="L94207">
        <f t="shared" ca="1" si="10301"/>
        <v>0</v>
      </c>
      <c r="M94207">
        <f t="shared" ca="1" si="10302"/>
        <v>1</v>
      </c>
      <c r="N94207" t="str">
        <f t="shared" ca="1" si="10303"/>
        <v>X</v>
      </c>
    </row>
    <row r="94208" spans="7:14" x14ac:dyDescent="0.3">
      <c r="G94208">
        <v>94207</v>
      </c>
      <c r="H94208">
        <f t="shared" ca="1" si="10297"/>
        <v>134</v>
      </c>
      <c r="I94208">
        <f t="shared" ca="1" si="10298"/>
        <v>17</v>
      </c>
      <c r="J94208">
        <f t="shared" ca="1" si="10299"/>
        <v>19</v>
      </c>
      <c r="K94208">
        <f t="shared" ca="1" si="10300"/>
        <v>0</v>
      </c>
      <c r="L94208">
        <f t="shared" ca="1" si="10301"/>
        <v>0</v>
      </c>
      <c r="M94208">
        <f t="shared" ca="1" si="10302"/>
        <v>0</v>
      </c>
      <c r="N94208" t="str">
        <f t="shared" ca="1" si="10303"/>
        <v>X</v>
      </c>
    </row>
    <row r="94209" spans="7:14" x14ac:dyDescent="0.3">
      <c r="G94209">
        <v>94208</v>
      </c>
      <c r="H94209">
        <f t="shared" ca="1" si="10297"/>
        <v>82</v>
      </c>
      <c r="I94209">
        <f t="shared" ca="1" si="10298"/>
        <v>11</v>
      </c>
      <c r="J94209">
        <f t="shared" ca="1" si="10299"/>
        <v>111</v>
      </c>
      <c r="K94209">
        <f t="shared" ca="1" si="10300"/>
        <v>0</v>
      </c>
      <c r="L94209">
        <f t="shared" ca="1" si="10301"/>
        <v>0</v>
      </c>
      <c r="M94209">
        <f t="shared" ca="1" si="10302"/>
        <v>0</v>
      </c>
      <c r="N94209" t="str">
        <f t="shared" ca="1" si="10303"/>
        <v>X</v>
      </c>
    </row>
    <row r="94210" spans="7:14" x14ac:dyDescent="0.3">
      <c r="G94210">
        <v>94209</v>
      </c>
      <c r="H94210">
        <f t="shared" ca="1" si="10297"/>
        <v>54</v>
      </c>
      <c r="I94210">
        <f t="shared" ca="1" si="10298"/>
        <v>10</v>
      </c>
      <c r="J94210">
        <f t="shared" ca="1" si="10299"/>
        <v>73</v>
      </c>
      <c r="K94210">
        <f t="shared" ca="1" si="10300"/>
        <v>0</v>
      </c>
      <c r="L94210">
        <f t="shared" ca="1" si="10301"/>
        <v>0</v>
      </c>
      <c r="M94210">
        <f t="shared" ca="1" si="10302"/>
        <v>0</v>
      </c>
      <c r="N94210" t="str">
        <f t="shared" ca="1" si="10303"/>
        <v>X</v>
      </c>
    </row>
    <row r="94211" spans="7:14" x14ac:dyDescent="0.3">
      <c r="G94211">
        <v>94210</v>
      </c>
      <c r="H94211">
        <f t="shared" ref="H94211:H94274" ca="1" si="10304">RANDBETWEEN(0,200)</f>
        <v>3</v>
      </c>
      <c r="I94211">
        <f t="shared" ref="I94211:I94274" ca="1" si="10305">RANDBETWEEN(0,20)</f>
        <v>18</v>
      </c>
      <c r="J94211">
        <f t="shared" ref="J94211:J94274" ca="1" si="10306">RANDBETWEEN(0,200)</f>
        <v>87</v>
      </c>
      <c r="K94211">
        <f t="shared" ref="K94211:K94274" ca="1" si="10307">IF(2*H94211+5*I94211&lt;=100,1,0)</f>
        <v>1</v>
      </c>
      <c r="L94211">
        <f t="shared" ref="L94211:L94274" ca="1" si="10308">IF(I94211-J94211&gt;=10,1,0)</f>
        <v>0</v>
      </c>
      <c r="M94211">
        <f t="shared" ref="M94211:M94274" ca="1" si="10309">IF(H94211+I94211^2+J94211&lt;=200,1,0)</f>
        <v>0</v>
      </c>
      <c r="N94211" t="str">
        <f t="shared" ref="N94211:N94274" ca="1" si="10310">IF(K94211*L94211*M94211=1,2*H94211^3+4*I94211+J94211,"X")</f>
        <v>X</v>
      </c>
    </row>
    <row r="94212" spans="7:14" x14ac:dyDescent="0.3">
      <c r="G94212">
        <v>94211</v>
      </c>
      <c r="H94212">
        <f t="shared" ca="1" si="10304"/>
        <v>148</v>
      </c>
      <c r="I94212">
        <f t="shared" ca="1" si="10305"/>
        <v>10</v>
      </c>
      <c r="J94212">
        <f t="shared" ca="1" si="10306"/>
        <v>22</v>
      </c>
      <c r="K94212">
        <f t="shared" ca="1" si="10307"/>
        <v>0</v>
      </c>
      <c r="L94212">
        <f t="shared" ca="1" si="10308"/>
        <v>0</v>
      </c>
      <c r="M94212">
        <f t="shared" ca="1" si="10309"/>
        <v>0</v>
      </c>
      <c r="N94212" t="str">
        <f t="shared" ca="1" si="10310"/>
        <v>X</v>
      </c>
    </row>
    <row r="94213" spans="7:14" x14ac:dyDescent="0.3">
      <c r="G94213">
        <v>94212</v>
      </c>
      <c r="H94213">
        <f t="shared" ca="1" si="10304"/>
        <v>150</v>
      </c>
      <c r="I94213">
        <f t="shared" ca="1" si="10305"/>
        <v>16</v>
      </c>
      <c r="J94213">
        <f t="shared" ca="1" si="10306"/>
        <v>122</v>
      </c>
      <c r="K94213">
        <f t="shared" ca="1" si="10307"/>
        <v>0</v>
      </c>
      <c r="L94213">
        <f t="shared" ca="1" si="10308"/>
        <v>0</v>
      </c>
      <c r="M94213">
        <f t="shared" ca="1" si="10309"/>
        <v>0</v>
      </c>
      <c r="N94213" t="str">
        <f t="shared" ca="1" si="10310"/>
        <v>X</v>
      </c>
    </row>
    <row r="94214" spans="7:14" x14ac:dyDescent="0.3">
      <c r="G94214">
        <v>94213</v>
      </c>
      <c r="H94214">
        <f t="shared" ca="1" si="10304"/>
        <v>176</v>
      </c>
      <c r="I94214">
        <f t="shared" ca="1" si="10305"/>
        <v>11</v>
      </c>
      <c r="J94214">
        <f t="shared" ca="1" si="10306"/>
        <v>106</v>
      </c>
      <c r="K94214">
        <f t="shared" ca="1" si="10307"/>
        <v>0</v>
      </c>
      <c r="L94214">
        <f t="shared" ca="1" si="10308"/>
        <v>0</v>
      </c>
      <c r="M94214">
        <f t="shared" ca="1" si="10309"/>
        <v>0</v>
      </c>
      <c r="N94214" t="str">
        <f t="shared" ca="1" si="10310"/>
        <v>X</v>
      </c>
    </row>
    <row r="94215" spans="7:14" x14ac:dyDescent="0.3">
      <c r="G94215">
        <v>94214</v>
      </c>
      <c r="H94215">
        <f t="shared" ca="1" si="10304"/>
        <v>76</v>
      </c>
      <c r="I94215">
        <f t="shared" ca="1" si="10305"/>
        <v>1</v>
      </c>
      <c r="J94215">
        <f t="shared" ca="1" si="10306"/>
        <v>119</v>
      </c>
      <c r="K94215">
        <f t="shared" ca="1" si="10307"/>
        <v>0</v>
      </c>
      <c r="L94215">
        <f t="shared" ca="1" si="10308"/>
        <v>0</v>
      </c>
      <c r="M94215">
        <f t="shared" ca="1" si="10309"/>
        <v>1</v>
      </c>
      <c r="N94215" t="str">
        <f t="shared" ca="1" si="10310"/>
        <v>X</v>
      </c>
    </row>
    <row r="94216" spans="7:14" x14ac:dyDescent="0.3">
      <c r="G94216">
        <v>94215</v>
      </c>
      <c r="H94216">
        <f t="shared" ca="1" si="10304"/>
        <v>58</v>
      </c>
      <c r="I94216">
        <f t="shared" ca="1" si="10305"/>
        <v>20</v>
      </c>
      <c r="J94216">
        <f t="shared" ca="1" si="10306"/>
        <v>20</v>
      </c>
      <c r="K94216">
        <f t="shared" ca="1" si="10307"/>
        <v>0</v>
      </c>
      <c r="L94216">
        <f t="shared" ca="1" si="10308"/>
        <v>0</v>
      </c>
      <c r="M94216">
        <f t="shared" ca="1" si="10309"/>
        <v>0</v>
      </c>
      <c r="N94216" t="str">
        <f t="shared" ca="1" si="10310"/>
        <v>X</v>
      </c>
    </row>
    <row r="94217" spans="7:14" x14ac:dyDescent="0.3">
      <c r="G94217">
        <v>94216</v>
      </c>
      <c r="H94217">
        <f t="shared" ca="1" si="10304"/>
        <v>135</v>
      </c>
      <c r="I94217">
        <f t="shared" ca="1" si="10305"/>
        <v>10</v>
      </c>
      <c r="J94217">
        <f t="shared" ca="1" si="10306"/>
        <v>138</v>
      </c>
      <c r="K94217">
        <f t="shared" ca="1" si="10307"/>
        <v>0</v>
      </c>
      <c r="L94217">
        <f t="shared" ca="1" si="10308"/>
        <v>0</v>
      </c>
      <c r="M94217">
        <f t="shared" ca="1" si="10309"/>
        <v>0</v>
      </c>
      <c r="N94217" t="str">
        <f t="shared" ca="1" si="10310"/>
        <v>X</v>
      </c>
    </row>
    <row r="94218" spans="7:14" x14ac:dyDescent="0.3">
      <c r="G94218">
        <v>94217</v>
      </c>
      <c r="H94218">
        <f t="shared" ca="1" si="10304"/>
        <v>39</v>
      </c>
      <c r="I94218">
        <f t="shared" ca="1" si="10305"/>
        <v>0</v>
      </c>
      <c r="J94218">
        <f t="shared" ca="1" si="10306"/>
        <v>137</v>
      </c>
      <c r="K94218">
        <f t="shared" ca="1" si="10307"/>
        <v>1</v>
      </c>
      <c r="L94218">
        <f t="shared" ca="1" si="10308"/>
        <v>0</v>
      </c>
      <c r="M94218">
        <f t="shared" ca="1" si="10309"/>
        <v>1</v>
      </c>
      <c r="N94218" t="str">
        <f t="shared" ca="1" si="10310"/>
        <v>X</v>
      </c>
    </row>
    <row r="94219" spans="7:14" x14ac:dyDescent="0.3">
      <c r="G94219">
        <v>94218</v>
      </c>
      <c r="H94219">
        <f t="shared" ca="1" si="10304"/>
        <v>0</v>
      </c>
      <c r="I94219">
        <f t="shared" ca="1" si="10305"/>
        <v>3</v>
      </c>
      <c r="J94219">
        <f t="shared" ca="1" si="10306"/>
        <v>165</v>
      </c>
      <c r="K94219">
        <f t="shared" ca="1" si="10307"/>
        <v>1</v>
      </c>
      <c r="L94219">
        <f t="shared" ca="1" si="10308"/>
        <v>0</v>
      </c>
      <c r="M94219">
        <f t="shared" ca="1" si="10309"/>
        <v>1</v>
      </c>
      <c r="N94219" t="str">
        <f t="shared" ca="1" si="10310"/>
        <v>X</v>
      </c>
    </row>
    <row r="94220" spans="7:14" x14ac:dyDescent="0.3">
      <c r="G94220">
        <v>94219</v>
      </c>
      <c r="H94220">
        <f t="shared" ca="1" si="10304"/>
        <v>120</v>
      </c>
      <c r="I94220">
        <f t="shared" ca="1" si="10305"/>
        <v>11</v>
      </c>
      <c r="J94220">
        <f t="shared" ca="1" si="10306"/>
        <v>30</v>
      </c>
      <c r="K94220">
        <f t="shared" ca="1" si="10307"/>
        <v>0</v>
      </c>
      <c r="L94220">
        <f t="shared" ca="1" si="10308"/>
        <v>0</v>
      </c>
      <c r="M94220">
        <f t="shared" ca="1" si="10309"/>
        <v>0</v>
      </c>
      <c r="N94220" t="str">
        <f t="shared" ca="1" si="10310"/>
        <v>X</v>
      </c>
    </row>
    <row r="94221" spans="7:14" x14ac:dyDescent="0.3">
      <c r="G94221">
        <v>94220</v>
      </c>
      <c r="H94221">
        <f t="shared" ca="1" si="10304"/>
        <v>132</v>
      </c>
      <c r="I94221">
        <f t="shared" ca="1" si="10305"/>
        <v>10</v>
      </c>
      <c r="J94221">
        <f t="shared" ca="1" si="10306"/>
        <v>180</v>
      </c>
      <c r="K94221">
        <f t="shared" ca="1" si="10307"/>
        <v>0</v>
      </c>
      <c r="L94221">
        <f t="shared" ca="1" si="10308"/>
        <v>0</v>
      </c>
      <c r="M94221">
        <f t="shared" ca="1" si="10309"/>
        <v>0</v>
      </c>
      <c r="N94221" t="str">
        <f t="shared" ca="1" si="10310"/>
        <v>X</v>
      </c>
    </row>
    <row r="94222" spans="7:14" x14ac:dyDescent="0.3">
      <c r="G94222">
        <v>94221</v>
      </c>
      <c r="H94222">
        <f t="shared" ca="1" si="10304"/>
        <v>16</v>
      </c>
      <c r="I94222">
        <f t="shared" ca="1" si="10305"/>
        <v>11</v>
      </c>
      <c r="J94222">
        <f t="shared" ca="1" si="10306"/>
        <v>171</v>
      </c>
      <c r="K94222">
        <f t="shared" ca="1" si="10307"/>
        <v>1</v>
      </c>
      <c r="L94222">
        <f t="shared" ca="1" si="10308"/>
        <v>0</v>
      </c>
      <c r="M94222">
        <f t="shared" ca="1" si="10309"/>
        <v>0</v>
      </c>
      <c r="N94222" t="str">
        <f t="shared" ca="1" si="10310"/>
        <v>X</v>
      </c>
    </row>
    <row r="94223" spans="7:14" x14ac:dyDescent="0.3">
      <c r="G94223">
        <v>94222</v>
      </c>
      <c r="H94223">
        <f t="shared" ca="1" si="10304"/>
        <v>63</v>
      </c>
      <c r="I94223">
        <f t="shared" ca="1" si="10305"/>
        <v>13</v>
      </c>
      <c r="J94223">
        <f t="shared" ca="1" si="10306"/>
        <v>60</v>
      </c>
      <c r="K94223">
        <f t="shared" ca="1" si="10307"/>
        <v>0</v>
      </c>
      <c r="L94223">
        <f t="shared" ca="1" si="10308"/>
        <v>0</v>
      </c>
      <c r="M94223">
        <f t="shared" ca="1" si="10309"/>
        <v>0</v>
      </c>
      <c r="N94223" t="str">
        <f t="shared" ca="1" si="10310"/>
        <v>X</v>
      </c>
    </row>
    <row r="94224" spans="7:14" x14ac:dyDescent="0.3">
      <c r="G94224">
        <v>94223</v>
      </c>
      <c r="H94224">
        <f t="shared" ca="1" si="10304"/>
        <v>190</v>
      </c>
      <c r="I94224">
        <f t="shared" ca="1" si="10305"/>
        <v>4</v>
      </c>
      <c r="J94224">
        <f t="shared" ca="1" si="10306"/>
        <v>144</v>
      </c>
      <c r="K94224">
        <f t="shared" ca="1" si="10307"/>
        <v>0</v>
      </c>
      <c r="L94224">
        <f t="shared" ca="1" si="10308"/>
        <v>0</v>
      </c>
      <c r="M94224">
        <f t="shared" ca="1" si="10309"/>
        <v>0</v>
      </c>
      <c r="N94224" t="str">
        <f t="shared" ca="1" si="10310"/>
        <v>X</v>
      </c>
    </row>
    <row r="94225" spans="7:14" x14ac:dyDescent="0.3">
      <c r="G94225">
        <v>94224</v>
      </c>
      <c r="H94225">
        <f t="shared" ca="1" si="10304"/>
        <v>195</v>
      </c>
      <c r="I94225">
        <f t="shared" ca="1" si="10305"/>
        <v>6</v>
      </c>
      <c r="J94225">
        <f t="shared" ca="1" si="10306"/>
        <v>109</v>
      </c>
      <c r="K94225">
        <f t="shared" ca="1" si="10307"/>
        <v>0</v>
      </c>
      <c r="L94225">
        <f t="shared" ca="1" si="10308"/>
        <v>0</v>
      </c>
      <c r="M94225">
        <f t="shared" ca="1" si="10309"/>
        <v>0</v>
      </c>
      <c r="N94225" t="str">
        <f t="shared" ca="1" si="10310"/>
        <v>X</v>
      </c>
    </row>
    <row r="94226" spans="7:14" x14ac:dyDescent="0.3">
      <c r="G94226">
        <v>94225</v>
      </c>
      <c r="H94226">
        <f t="shared" ca="1" si="10304"/>
        <v>198</v>
      </c>
      <c r="I94226">
        <f t="shared" ca="1" si="10305"/>
        <v>6</v>
      </c>
      <c r="J94226">
        <f t="shared" ca="1" si="10306"/>
        <v>190</v>
      </c>
      <c r="K94226">
        <f t="shared" ca="1" si="10307"/>
        <v>0</v>
      </c>
      <c r="L94226">
        <f t="shared" ca="1" si="10308"/>
        <v>0</v>
      </c>
      <c r="M94226">
        <f t="shared" ca="1" si="10309"/>
        <v>0</v>
      </c>
      <c r="N94226" t="str">
        <f t="shared" ca="1" si="10310"/>
        <v>X</v>
      </c>
    </row>
    <row r="94227" spans="7:14" x14ac:dyDescent="0.3">
      <c r="G94227">
        <v>94226</v>
      </c>
      <c r="H94227">
        <f t="shared" ca="1" si="10304"/>
        <v>123</v>
      </c>
      <c r="I94227">
        <f t="shared" ca="1" si="10305"/>
        <v>14</v>
      </c>
      <c r="J94227">
        <f t="shared" ca="1" si="10306"/>
        <v>124</v>
      </c>
      <c r="K94227">
        <f t="shared" ca="1" si="10307"/>
        <v>0</v>
      </c>
      <c r="L94227">
        <f t="shared" ca="1" si="10308"/>
        <v>0</v>
      </c>
      <c r="M94227">
        <f t="shared" ca="1" si="10309"/>
        <v>0</v>
      </c>
      <c r="N94227" t="str">
        <f t="shared" ca="1" si="10310"/>
        <v>X</v>
      </c>
    </row>
    <row r="94228" spans="7:14" x14ac:dyDescent="0.3">
      <c r="G94228">
        <v>94227</v>
      </c>
      <c r="H94228">
        <f t="shared" ca="1" si="10304"/>
        <v>39</v>
      </c>
      <c r="I94228">
        <f t="shared" ca="1" si="10305"/>
        <v>16</v>
      </c>
      <c r="J94228">
        <f t="shared" ca="1" si="10306"/>
        <v>134</v>
      </c>
      <c r="K94228">
        <f t="shared" ca="1" si="10307"/>
        <v>0</v>
      </c>
      <c r="L94228">
        <f t="shared" ca="1" si="10308"/>
        <v>0</v>
      </c>
      <c r="M94228">
        <f t="shared" ca="1" si="10309"/>
        <v>0</v>
      </c>
      <c r="N94228" t="str">
        <f t="shared" ca="1" si="10310"/>
        <v>X</v>
      </c>
    </row>
    <row r="94229" spans="7:14" x14ac:dyDescent="0.3">
      <c r="G94229">
        <v>94228</v>
      </c>
      <c r="H94229">
        <f t="shared" ca="1" si="10304"/>
        <v>191</v>
      </c>
      <c r="I94229">
        <f t="shared" ca="1" si="10305"/>
        <v>16</v>
      </c>
      <c r="J94229">
        <f t="shared" ca="1" si="10306"/>
        <v>151</v>
      </c>
      <c r="K94229">
        <f t="shared" ca="1" si="10307"/>
        <v>0</v>
      </c>
      <c r="L94229">
        <f t="shared" ca="1" si="10308"/>
        <v>0</v>
      </c>
      <c r="M94229">
        <f t="shared" ca="1" si="10309"/>
        <v>0</v>
      </c>
      <c r="N94229" t="str">
        <f t="shared" ca="1" si="10310"/>
        <v>X</v>
      </c>
    </row>
    <row r="94230" spans="7:14" x14ac:dyDescent="0.3">
      <c r="G94230">
        <v>94229</v>
      </c>
      <c r="H94230">
        <f t="shared" ca="1" si="10304"/>
        <v>101</v>
      </c>
      <c r="I94230">
        <f t="shared" ca="1" si="10305"/>
        <v>5</v>
      </c>
      <c r="J94230">
        <f t="shared" ca="1" si="10306"/>
        <v>19</v>
      </c>
      <c r="K94230">
        <f t="shared" ca="1" si="10307"/>
        <v>0</v>
      </c>
      <c r="L94230">
        <f t="shared" ca="1" si="10308"/>
        <v>0</v>
      </c>
      <c r="M94230">
        <f t="shared" ca="1" si="10309"/>
        <v>1</v>
      </c>
      <c r="N94230" t="str">
        <f t="shared" ca="1" si="10310"/>
        <v>X</v>
      </c>
    </row>
    <row r="94231" spans="7:14" x14ac:dyDescent="0.3">
      <c r="G94231">
        <v>94230</v>
      </c>
      <c r="H94231">
        <f t="shared" ca="1" si="10304"/>
        <v>35</v>
      </c>
      <c r="I94231">
        <f t="shared" ca="1" si="10305"/>
        <v>3</v>
      </c>
      <c r="J94231">
        <f t="shared" ca="1" si="10306"/>
        <v>86</v>
      </c>
      <c r="K94231">
        <f t="shared" ca="1" si="10307"/>
        <v>1</v>
      </c>
      <c r="L94231">
        <f t="shared" ca="1" si="10308"/>
        <v>0</v>
      </c>
      <c r="M94231">
        <f t="shared" ca="1" si="10309"/>
        <v>1</v>
      </c>
      <c r="N94231" t="str">
        <f t="shared" ca="1" si="10310"/>
        <v>X</v>
      </c>
    </row>
    <row r="94232" spans="7:14" x14ac:dyDescent="0.3">
      <c r="G94232">
        <v>94231</v>
      </c>
      <c r="H94232">
        <f t="shared" ca="1" si="10304"/>
        <v>85</v>
      </c>
      <c r="I94232">
        <f t="shared" ca="1" si="10305"/>
        <v>8</v>
      </c>
      <c r="J94232">
        <f t="shared" ca="1" si="10306"/>
        <v>62</v>
      </c>
      <c r="K94232">
        <f t="shared" ca="1" si="10307"/>
        <v>0</v>
      </c>
      <c r="L94232">
        <f t="shared" ca="1" si="10308"/>
        <v>0</v>
      </c>
      <c r="M94232">
        <f t="shared" ca="1" si="10309"/>
        <v>0</v>
      </c>
      <c r="N94232" t="str">
        <f t="shared" ca="1" si="10310"/>
        <v>X</v>
      </c>
    </row>
    <row r="94233" spans="7:14" x14ac:dyDescent="0.3">
      <c r="G94233">
        <v>94232</v>
      </c>
      <c r="H94233">
        <f t="shared" ca="1" si="10304"/>
        <v>196</v>
      </c>
      <c r="I94233">
        <f t="shared" ca="1" si="10305"/>
        <v>6</v>
      </c>
      <c r="J94233">
        <f t="shared" ca="1" si="10306"/>
        <v>200</v>
      </c>
      <c r="K94233">
        <f t="shared" ca="1" si="10307"/>
        <v>0</v>
      </c>
      <c r="L94233">
        <f t="shared" ca="1" si="10308"/>
        <v>0</v>
      </c>
      <c r="M94233">
        <f t="shared" ca="1" si="10309"/>
        <v>0</v>
      </c>
      <c r="N94233" t="str">
        <f t="shared" ca="1" si="10310"/>
        <v>X</v>
      </c>
    </row>
    <row r="94234" spans="7:14" x14ac:dyDescent="0.3">
      <c r="G94234">
        <v>94233</v>
      </c>
      <c r="H94234">
        <f t="shared" ca="1" si="10304"/>
        <v>23</v>
      </c>
      <c r="I94234">
        <f t="shared" ca="1" si="10305"/>
        <v>14</v>
      </c>
      <c r="J94234">
        <f t="shared" ca="1" si="10306"/>
        <v>100</v>
      </c>
      <c r="K94234">
        <f t="shared" ca="1" si="10307"/>
        <v>0</v>
      </c>
      <c r="L94234">
        <f t="shared" ca="1" si="10308"/>
        <v>0</v>
      </c>
      <c r="M94234">
        <f t="shared" ca="1" si="10309"/>
        <v>0</v>
      </c>
      <c r="N94234" t="str">
        <f t="shared" ca="1" si="10310"/>
        <v>X</v>
      </c>
    </row>
    <row r="94235" spans="7:14" x14ac:dyDescent="0.3">
      <c r="G94235">
        <v>94234</v>
      </c>
      <c r="H94235">
        <f t="shared" ca="1" si="10304"/>
        <v>0</v>
      </c>
      <c r="I94235">
        <f t="shared" ca="1" si="10305"/>
        <v>4</v>
      </c>
      <c r="J94235">
        <f t="shared" ca="1" si="10306"/>
        <v>161</v>
      </c>
      <c r="K94235">
        <f t="shared" ca="1" si="10307"/>
        <v>1</v>
      </c>
      <c r="L94235">
        <f t="shared" ca="1" si="10308"/>
        <v>0</v>
      </c>
      <c r="M94235">
        <f t="shared" ca="1" si="10309"/>
        <v>1</v>
      </c>
      <c r="N94235" t="str">
        <f t="shared" ca="1" si="10310"/>
        <v>X</v>
      </c>
    </row>
    <row r="94236" spans="7:14" x14ac:dyDescent="0.3">
      <c r="G94236">
        <v>94235</v>
      </c>
      <c r="H94236">
        <f t="shared" ca="1" si="10304"/>
        <v>63</v>
      </c>
      <c r="I94236">
        <f t="shared" ca="1" si="10305"/>
        <v>12</v>
      </c>
      <c r="J94236">
        <f t="shared" ca="1" si="10306"/>
        <v>13</v>
      </c>
      <c r="K94236">
        <f t="shared" ca="1" si="10307"/>
        <v>0</v>
      </c>
      <c r="L94236">
        <f t="shared" ca="1" si="10308"/>
        <v>0</v>
      </c>
      <c r="M94236">
        <f t="shared" ca="1" si="10309"/>
        <v>0</v>
      </c>
      <c r="N94236" t="str">
        <f t="shared" ca="1" si="10310"/>
        <v>X</v>
      </c>
    </row>
    <row r="94237" spans="7:14" x14ac:dyDescent="0.3">
      <c r="G94237">
        <v>94236</v>
      </c>
      <c r="H94237">
        <f t="shared" ca="1" si="10304"/>
        <v>68</v>
      </c>
      <c r="I94237">
        <f t="shared" ca="1" si="10305"/>
        <v>16</v>
      </c>
      <c r="J94237">
        <f t="shared" ca="1" si="10306"/>
        <v>164</v>
      </c>
      <c r="K94237">
        <f t="shared" ca="1" si="10307"/>
        <v>0</v>
      </c>
      <c r="L94237">
        <f t="shared" ca="1" si="10308"/>
        <v>0</v>
      </c>
      <c r="M94237">
        <f t="shared" ca="1" si="10309"/>
        <v>0</v>
      </c>
      <c r="N94237" t="str">
        <f t="shared" ca="1" si="10310"/>
        <v>X</v>
      </c>
    </row>
    <row r="94238" spans="7:14" x14ac:dyDescent="0.3">
      <c r="G94238">
        <v>94237</v>
      </c>
      <c r="H94238">
        <f t="shared" ca="1" si="10304"/>
        <v>172</v>
      </c>
      <c r="I94238">
        <f t="shared" ca="1" si="10305"/>
        <v>16</v>
      </c>
      <c r="J94238">
        <f t="shared" ca="1" si="10306"/>
        <v>54</v>
      </c>
      <c r="K94238">
        <f t="shared" ca="1" si="10307"/>
        <v>0</v>
      </c>
      <c r="L94238">
        <f t="shared" ca="1" si="10308"/>
        <v>0</v>
      </c>
      <c r="M94238">
        <f t="shared" ca="1" si="10309"/>
        <v>0</v>
      </c>
      <c r="N94238" t="str">
        <f t="shared" ca="1" si="10310"/>
        <v>X</v>
      </c>
    </row>
    <row r="94239" spans="7:14" x14ac:dyDescent="0.3">
      <c r="G94239">
        <v>94238</v>
      </c>
      <c r="H94239">
        <f t="shared" ca="1" si="10304"/>
        <v>24</v>
      </c>
      <c r="I94239">
        <f t="shared" ca="1" si="10305"/>
        <v>10</v>
      </c>
      <c r="J94239">
        <f t="shared" ca="1" si="10306"/>
        <v>159</v>
      </c>
      <c r="K94239">
        <f t="shared" ca="1" si="10307"/>
        <v>1</v>
      </c>
      <c r="L94239">
        <f t="shared" ca="1" si="10308"/>
        <v>0</v>
      </c>
      <c r="M94239">
        <f t="shared" ca="1" si="10309"/>
        <v>0</v>
      </c>
      <c r="N94239" t="str">
        <f t="shared" ca="1" si="10310"/>
        <v>X</v>
      </c>
    </row>
    <row r="94240" spans="7:14" x14ac:dyDescent="0.3">
      <c r="G94240">
        <v>94239</v>
      </c>
      <c r="H94240">
        <f t="shared" ca="1" si="10304"/>
        <v>63</v>
      </c>
      <c r="I94240">
        <f t="shared" ca="1" si="10305"/>
        <v>5</v>
      </c>
      <c r="J94240">
        <f t="shared" ca="1" si="10306"/>
        <v>134</v>
      </c>
      <c r="K94240">
        <f t="shared" ca="1" si="10307"/>
        <v>0</v>
      </c>
      <c r="L94240">
        <f t="shared" ca="1" si="10308"/>
        <v>0</v>
      </c>
      <c r="M94240">
        <f t="shared" ca="1" si="10309"/>
        <v>0</v>
      </c>
      <c r="N94240" t="str">
        <f t="shared" ca="1" si="10310"/>
        <v>X</v>
      </c>
    </row>
    <row r="94241" spans="7:14" x14ac:dyDescent="0.3">
      <c r="G94241">
        <v>94240</v>
      </c>
      <c r="H94241">
        <f t="shared" ca="1" si="10304"/>
        <v>123</v>
      </c>
      <c r="I94241">
        <f t="shared" ca="1" si="10305"/>
        <v>16</v>
      </c>
      <c r="J94241">
        <f t="shared" ca="1" si="10306"/>
        <v>192</v>
      </c>
      <c r="K94241">
        <f t="shared" ca="1" si="10307"/>
        <v>0</v>
      </c>
      <c r="L94241">
        <f t="shared" ca="1" si="10308"/>
        <v>0</v>
      </c>
      <c r="M94241">
        <f t="shared" ca="1" si="10309"/>
        <v>0</v>
      </c>
      <c r="N94241" t="str">
        <f t="shared" ca="1" si="10310"/>
        <v>X</v>
      </c>
    </row>
    <row r="94242" spans="7:14" x14ac:dyDescent="0.3">
      <c r="G94242">
        <v>94241</v>
      </c>
      <c r="H94242">
        <f t="shared" ca="1" si="10304"/>
        <v>185</v>
      </c>
      <c r="I94242">
        <f t="shared" ca="1" si="10305"/>
        <v>15</v>
      </c>
      <c r="J94242">
        <f t="shared" ca="1" si="10306"/>
        <v>147</v>
      </c>
      <c r="K94242">
        <f t="shared" ca="1" si="10307"/>
        <v>0</v>
      </c>
      <c r="L94242">
        <f t="shared" ca="1" si="10308"/>
        <v>0</v>
      </c>
      <c r="M94242">
        <f t="shared" ca="1" si="10309"/>
        <v>0</v>
      </c>
      <c r="N94242" t="str">
        <f t="shared" ca="1" si="10310"/>
        <v>X</v>
      </c>
    </row>
    <row r="94243" spans="7:14" x14ac:dyDescent="0.3">
      <c r="G94243">
        <v>94242</v>
      </c>
      <c r="H94243">
        <f t="shared" ca="1" si="10304"/>
        <v>147</v>
      </c>
      <c r="I94243">
        <f t="shared" ca="1" si="10305"/>
        <v>18</v>
      </c>
      <c r="J94243">
        <f t="shared" ca="1" si="10306"/>
        <v>14</v>
      </c>
      <c r="K94243">
        <f t="shared" ca="1" si="10307"/>
        <v>0</v>
      </c>
      <c r="L94243">
        <f t="shared" ca="1" si="10308"/>
        <v>0</v>
      </c>
      <c r="M94243">
        <f t="shared" ca="1" si="10309"/>
        <v>0</v>
      </c>
      <c r="N94243" t="str">
        <f t="shared" ca="1" si="10310"/>
        <v>X</v>
      </c>
    </row>
    <row r="94244" spans="7:14" x14ac:dyDescent="0.3">
      <c r="G94244">
        <v>94243</v>
      </c>
      <c r="H94244">
        <f t="shared" ca="1" si="10304"/>
        <v>19</v>
      </c>
      <c r="I94244">
        <f t="shared" ca="1" si="10305"/>
        <v>8</v>
      </c>
      <c r="J94244">
        <f t="shared" ca="1" si="10306"/>
        <v>42</v>
      </c>
      <c r="K94244">
        <f t="shared" ca="1" si="10307"/>
        <v>1</v>
      </c>
      <c r="L94244">
        <f t="shared" ca="1" si="10308"/>
        <v>0</v>
      </c>
      <c r="M94244">
        <f t="shared" ca="1" si="10309"/>
        <v>1</v>
      </c>
      <c r="N94244" t="str">
        <f t="shared" ca="1" si="10310"/>
        <v>X</v>
      </c>
    </row>
    <row r="94245" spans="7:14" x14ac:dyDescent="0.3">
      <c r="G94245">
        <v>94244</v>
      </c>
      <c r="H94245">
        <f t="shared" ca="1" si="10304"/>
        <v>118</v>
      </c>
      <c r="I94245">
        <f t="shared" ca="1" si="10305"/>
        <v>14</v>
      </c>
      <c r="J94245">
        <f t="shared" ca="1" si="10306"/>
        <v>29</v>
      </c>
      <c r="K94245">
        <f t="shared" ca="1" si="10307"/>
        <v>0</v>
      </c>
      <c r="L94245">
        <f t="shared" ca="1" si="10308"/>
        <v>0</v>
      </c>
      <c r="M94245">
        <f t="shared" ca="1" si="10309"/>
        <v>0</v>
      </c>
      <c r="N94245" t="str">
        <f t="shared" ca="1" si="10310"/>
        <v>X</v>
      </c>
    </row>
    <row r="94246" spans="7:14" x14ac:dyDescent="0.3">
      <c r="G94246">
        <v>94245</v>
      </c>
      <c r="H94246">
        <f t="shared" ca="1" si="10304"/>
        <v>124</v>
      </c>
      <c r="I94246">
        <f t="shared" ca="1" si="10305"/>
        <v>2</v>
      </c>
      <c r="J94246">
        <f t="shared" ca="1" si="10306"/>
        <v>196</v>
      </c>
      <c r="K94246">
        <f t="shared" ca="1" si="10307"/>
        <v>0</v>
      </c>
      <c r="L94246">
        <f t="shared" ca="1" si="10308"/>
        <v>0</v>
      </c>
      <c r="M94246">
        <f t="shared" ca="1" si="10309"/>
        <v>0</v>
      </c>
      <c r="N94246" t="str">
        <f t="shared" ca="1" si="10310"/>
        <v>X</v>
      </c>
    </row>
    <row r="94247" spans="7:14" x14ac:dyDescent="0.3">
      <c r="G94247">
        <v>94246</v>
      </c>
      <c r="H94247">
        <f t="shared" ca="1" si="10304"/>
        <v>158</v>
      </c>
      <c r="I94247">
        <f t="shared" ca="1" si="10305"/>
        <v>7</v>
      </c>
      <c r="J94247">
        <f t="shared" ca="1" si="10306"/>
        <v>48</v>
      </c>
      <c r="K94247">
        <f t="shared" ca="1" si="10307"/>
        <v>0</v>
      </c>
      <c r="L94247">
        <f t="shared" ca="1" si="10308"/>
        <v>0</v>
      </c>
      <c r="M94247">
        <f t="shared" ca="1" si="10309"/>
        <v>0</v>
      </c>
      <c r="N94247" t="str">
        <f t="shared" ca="1" si="10310"/>
        <v>X</v>
      </c>
    </row>
    <row r="94248" spans="7:14" x14ac:dyDescent="0.3">
      <c r="G94248">
        <v>94247</v>
      </c>
      <c r="H94248">
        <f t="shared" ca="1" si="10304"/>
        <v>85</v>
      </c>
      <c r="I94248">
        <f t="shared" ca="1" si="10305"/>
        <v>6</v>
      </c>
      <c r="J94248">
        <f t="shared" ca="1" si="10306"/>
        <v>162</v>
      </c>
      <c r="K94248">
        <f t="shared" ca="1" si="10307"/>
        <v>0</v>
      </c>
      <c r="L94248">
        <f t="shared" ca="1" si="10308"/>
        <v>0</v>
      </c>
      <c r="M94248">
        <f t="shared" ca="1" si="10309"/>
        <v>0</v>
      </c>
      <c r="N94248" t="str">
        <f t="shared" ca="1" si="10310"/>
        <v>X</v>
      </c>
    </row>
    <row r="94249" spans="7:14" x14ac:dyDescent="0.3">
      <c r="G94249">
        <v>94248</v>
      </c>
      <c r="H94249">
        <f t="shared" ca="1" si="10304"/>
        <v>84</v>
      </c>
      <c r="I94249">
        <f t="shared" ca="1" si="10305"/>
        <v>17</v>
      </c>
      <c r="J94249">
        <f t="shared" ca="1" si="10306"/>
        <v>146</v>
      </c>
      <c r="K94249">
        <f t="shared" ca="1" si="10307"/>
        <v>0</v>
      </c>
      <c r="L94249">
        <f t="shared" ca="1" si="10308"/>
        <v>0</v>
      </c>
      <c r="M94249">
        <f t="shared" ca="1" si="10309"/>
        <v>0</v>
      </c>
      <c r="N94249" t="str">
        <f t="shared" ca="1" si="10310"/>
        <v>X</v>
      </c>
    </row>
    <row r="94250" spans="7:14" x14ac:dyDescent="0.3">
      <c r="G94250">
        <v>94249</v>
      </c>
      <c r="H94250">
        <f t="shared" ca="1" si="10304"/>
        <v>109</v>
      </c>
      <c r="I94250">
        <f t="shared" ca="1" si="10305"/>
        <v>4</v>
      </c>
      <c r="J94250">
        <f t="shared" ca="1" si="10306"/>
        <v>6</v>
      </c>
      <c r="K94250">
        <f t="shared" ca="1" si="10307"/>
        <v>0</v>
      </c>
      <c r="L94250">
        <f t="shared" ca="1" si="10308"/>
        <v>0</v>
      </c>
      <c r="M94250">
        <f t="shared" ca="1" si="10309"/>
        <v>1</v>
      </c>
      <c r="N94250" t="str">
        <f t="shared" ca="1" si="10310"/>
        <v>X</v>
      </c>
    </row>
    <row r="94251" spans="7:14" x14ac:dyDescent="0.3">
      <c r="G94251">
        <v>94250</v>
      </c>
      <c r="H94251">
        <f t="shared" ca="1" si="10304"/>
        <v>100</v>
      </c>
      <c r="I94251">
        <f t="shared" ca="1" si="10305"/>
        <v>0</v>
      </c>
      <c r="J94251">
        <f t="shared" ca="1" si="10306"/>
        <v>181</v>
      </c>
      <c r="K94251">
        <f t="shared" ca="1" si="10307"/>
        <v>0</v>
      </c>
      <c r="L94251">
        <f t="shared" ca="1" si="10308"/>
        <v>0</v>
      </c>
      <c r="M94251">
        <f t="shared" ca="1" si="10309"/>
        <v>0</v>
      </c>
      <c r="N94251" t="str">
        <f t="shared" ca="1" si="10310"/>
        <v>X</v>
      </c>
    </row>
    <row r="94252" spans="7:14" x14ac:dyDescent="0.3">
      <c r="G94252">
        <v>94251</v>
      </c>
      <c r="H94252">
        <f t="shared" ca="1" si="10304"/>
        <v>24</v>
      </c>
      <c r="I94252">
        <f t="shared" ca="1" si="10305"/>
        <v>3</v>
      </c>
      <c r="J94252">
        <f t="shared" ca="1" si="10306"/>
        <v>58</v>
      </c>
      <c r="K94252">
        <f t="shared" ca="1" si="10307"/>
        <v>1</v>
      </c>
      <c r="L94252">
        <f t="shared" ca="1" si="10308"/>
        <v>0</v>
      </c>
      <c r="M94252">
        <f t="shared" ca="1" si="10309"/>
        <v>1</v>
      </c>
      <c r="N94252" t="str">
        <f t="shared" ca="1" si="10310"/>
        <v>X</v>
      </c>
    </row>
    <row r="94253" spans="7:14" x14ac:dyDescent="0.3">
      <c r="G94253">
        <v>94252</v>
      </c>
      <c r="H94253">
        <f t="shared" ca="1" si="10304"/>
        <v>150</v>
      </c>
      <c r="I94253">
        <f t="shared" ca="1" si="10305"/>
        <v>5</v>
      </c>
      <c r="J94253">
        <f t="shared" ca="1" si="10306"/>
        <v>168</v>
      </c>
      <c r="K94253">
        <f t="shared" ca="1" si="10307"/>
        <v>0</v>
      </c>
      <c r="L94253">
        <f t="shared" ca="1" si="10308"/>
        <v>0</v>
      </c>
      <c r="M94253">
        <f t="shared" ca="1" si="10309"/>
        <v>0</v>
      </c>
      <c r="N94253" t="str">
        <f t="shared" ca="1" si="10310"/>
        <v>X</v>
      </c>
    </row>
    <row r="94254" spans="7:14" x14ac:dyDescent="0.3">
      <c r="G94254">
        <v>94253</v>
      </c>
      <c r="H94254">
        <f t="shared" ca="1" si="10304"/>
        <v>16</v>
      </c>
      <c r="I94254">
        <f t="shared" ca="1" si="10305"/>
        <v>3</v>
      </c>
      <c r="J94254">
        <f t="shared" ca="1" si="10306"/>
        <v>125</v>
      </c>
      <c r="K94254">
        <f t="shared" ca="1" si="10307"/>
        <v>1</v>
      </c>
      <c r="L94254">
        <f t="shared" ca="1" si="10308"/>
        <v>0</v>
      </c>
      <c r="M94254">
        <f t="shared" ca="1" si="10309"/>
        <v>1</v>
      </c>
      <c r="N94254" t="str">
        <f t="shared" ca="1" si="10310"/>
        <v>X</v>
      </c>
    </row>
    <row r="94255" spans="7:14" x14ac:dyDescent="0.3">
      <c r="G94255">
        <v>94254</v>
      </c>
      <c r="H94255">
        <f t="shared" ca="1" si="10304"/>
        <v>24</v>
      </c>
      <c r="I94255">
        <f t="shared" ca="1" si="10305"/>
        <v>20</v>
      </c>
      <c r="J94255">
        <f t="shared" ca="1" si="10306"/>
        <v>11</v>
      </c>
      <c r="K94255">
        <f t="shared" ca="1" si="10307"/>
        <v>0</v>
      </c>
      <c r="L94255">
        <f t="shared" ca="1" si="10308"/>
        <v>0</v>
      </c>
      <c r="M94255">
        <f t="shared" ca="1" si="10309"/>
        <v>0</v>
      </c>
      <c r="N94255" t="str">
        <f t="shared" ca="1" si="10310"/>
        <v>X</v>
      </c>
    </row>
    <row r="94256" spans="7:14" x14ac:dyDescent="0.3">
      <c r="G94256">
        <v>94255</v>
      </c>
      <c r="H94256">
        <f t="shared" ca="1" si="10304"/>
        <v>102</v>
      </c>
      <c r="I94256">
        <f t="shared" ca="1" si="10305"/>
        <v>7</v>
      </c>
      <c r="J94256">
        <f t="shared" ca="1" si="10306"/>
        <v>143</v>
      </c>
      <c r="K94256">
        <f t="shared" ca="1" si="10307"/>
        <v>0</v>
      </c>
      <c r="L94256">
        <f t="shared" ca="1" si="10308"/>
        <v>0</v>
      </c>
      <c r="M94256">
        <f t="shared" ca="1" si="10309"/>
        <v>0</v>
      </c>
      <c r="N94256" t="str">
        <f t="shared" ca="1" si="10310"/>
        <v>X</v>
      </c>
    </row>
    <row r="94257" spans="7:14" x14ac:dyDescent="0.3">
      <c r="G94257">
        <v>94256</v>
      </c>
      <c r="H94257">
        <f t="shared" ca="1" si="10304"/>
        <v>183</v>
      </c>
      <c r="I94257">
        <f t="shared" ca="1" si="10305"/>
        <v>20</v>
      </c>
      <c r="J94257">
        <f t="shared" ca="1" si="10306"/>
        <v>111</v>
      </c>
      <c r="K94257">
        <f t="shared" ca="1" si="10307"/>
        <v>0</v>
      </c>
      <c r="L94257">
        <f t="shared" ca="1" si="10308"/>
        <v>0</v>
      </c>
      <c r="M94257">
        <f t="shared" ca="1" si="10309"/>
        <v>0</v>
      </c>
      <c r="N94257" t="str">
        <f t="shared" ca="1" si="10310"/>
        <v>X</v>
      </c>
    </row>
    <row r="94258" spans="7:14" x14ac:dyDescent="0.3">
      <c r="G94258">
        <v>94257</v>
      </c>
      <c r="H94258">
        <f t="shared" ca="1" si="10304"/>
        <v>42</v>
      </c>
      <c r="I94258">
        <f t="shared" ca="1" si="10305"/>
        <v>8</v>
      </c>
      <c r="J94258">
        <f t="shared" ca="1" si="10306"/>
        <v>117</v>
      </c>
      <c r="K94258">
        <f t="shared" ca="1" si="10307"/>
        <v>0</v>
      </c>
      <c r="L94258">
        <f t="shared" ca="1" si="10308"/>
        <v>0</v>
      </c>
      <c r="M94258">
        <f t="shared" ca="1" si="10309"/>
        <v>0</v>
      </c>
      <c r="N94258" t="str">
        <f t="shared" ca="1" si="10310"/>
        <v>X</v>
      </c>
    </row>
    <row r="94259" spans="7:14" x14ac:dyDescent="0.3">
      <c r="G94259">
        <v>94258</v>
      </c>
      <c r="H94259">
        <f t="shared" ca="1" si="10304"/>
        <v>144</v>
      </c>
      <c r="I94259">
        <f t="shared" ca="1" si="10305"/>
        <v>15</v>
      </c>
      <c r="J94259">
        <f t="shared" ca="1" si="10306"/>
        <v>22</v>
      </c>
      <c r="K94259">
        <f t="shared" ca="1" si="10307"/>
        <v>0</v>
      </c>
      <c r="L94259">
        <f t="shared" ca="1" si="10308"/>
        <v>0</v>
      </c>
      <c r="M94259">
        <f t="shared" ca="1" si="10309"/>
        <v>0</v>
      </c>
      <c r="N94259" t="str">
        <f t="shared" ca="1" si="10310"/>
        <v>X</v>
      </c>
    </row>
    <row r="94260" spans="7:14" x14ac:dyDescent="0.3">
      <c r="G94260">
        <v>94259</v>
      </c>
      <c r="H94260">
        <f t="shared" ca="1" si="10304"/>
        <v>90</v>
      </c>
      <c r="I94260">
        <f t="shared" ca="1" si="10305"/>
        <v>20</v>
      </c>
      <c r="J94260">
        <f t="shared" ca="1" si="10306"/>
        <v>32</v>
      </c>
      <c r="K94260">
        <f t="shared" ca="1" si="10307"/>
        <v>0</v>
      </c>
      <c r="L94260">
        <f t="shared" ca="1" si="10308"/>
        <v>0</v>
      </c>
      <c r="M94260">
        <f t="shared" ca="1" si="10309"/>
        <v>0</v>
      </c>
      <c r="N94260" t="str">
        <f t="shared" ca="1" si="10310"/>
        <v>X</v>
      </c>
    </row>
    <row r="94261" spans="7:14" x14ac:dyDescent="0.3">
      <c r="G94261">
        <v>94260</v>
      </c>
      <c r="H94261">
        <f t="shared" ca="1" si="10304"/>
        <v>24</v>
      </c>
      <c r="I94261">
        <f t="shared" ca="1" si="10305"/>
        <v>20</v>
      </c>
      <c r="J94261">
        <f t="shared" ca="1" si="10306"/>
        <v>105</v>
      </c>
      <c r="K94261">
        <f t="shared" ca="1" si="10307"/>
        <v>0</v>
      </c>
      <c r="L94261">
        <f t="shared" ca="1" si="10308"/>
        <v>0</v>
      </c>
      <c r="M94261">
        <f t="shared" ca="1" si="10309"/>
        <v>0</v>
      </c>
      <c r="N94261" t="str">
        <f t="shared" ca="1" si="10310"/>
        <v>X</v>
      </c>
    </row>
    <row r="94262" spans="7:14" x14ac:dyDescent="0.3">
      <c r="G94262">
        <v>94261</v>
      </c>
      <c r="H94262">
        <f t="shared" ca="1" si="10304"/>
        <v>90</v>
      </c>
      <c r="I94262">
        <f t="shared" ca="1" si="10305"/>
        <v>19</v>
      </c>
      <c r="J94262">
        <f t="shared" ca="1" si="10306"/>
        <v>169</v>
      </c>
      <c r="K94262">
        <f t="shared" ca="1" si="10307"/>
        <v>0</v>
      </c>
      <c r="L94262">
        <f t="shared" ca="1" si="10308"/>
        <v>0</v>
      </c>
      <c r="M94262">
        <f t="shared" ca="1" si="10309"/>
        <v>0</v>
      </c>
      <c r="N94262" t="str">
        <f t="shared" ca="1" si="10310"/>
        <v>X</v>
      </c>
    </row>
    <row r="94263" spans="7:14" x14ac:dyDescent="0.3">
      <c r="G94263">
        <v>94262</v>
      </c>
      <c r="H94263">
        <f t="shared" ca="1" si="10304"/>
        <v>29</v>
      </c>
      <c r="I94263">
        <f t="shared" ca="1" si="10305"/>
        <v>9</v>
      </c>
      <c r="J94263">
        <f t="shared" ca="1" si="10306"/>
        <v>145</v>
      </c>
      <c r="K94263">
        <f t="shared" ca="1" si="10307"/>
        <v>0</v>
      </c>
      <c r="L94263">
        <f t="shared" ca="1" si="10308"/>
        <v>0</v>
      </c>
      <c r="M94263">
        <f t="shared" ca="1" si="10309"/>
        <v>0</v>
      </c>
      <c r="N94263" t="str">
        <f t="shared" ca="1" si="10310"/>
        <v>X</v>
      </c>
    </row>
    <row r="94264" spans="7:14" x14ac:dyDescent="0.3">
      <c r="G94264">
        <v>94263</v>
      </c>
      <c r="H94264">
        <f t="shared" ca="1" si="10304"/>
        <v>85</v>
      </c>
      <c r="I94264">
        <f t="shared" ca="1" si="10305"/>
        <v>6</v>
      </c>
      <c r="J94264">
        <f t="shared" ca="1" si="10306"/>
        <v>113</v>
      </c>
      <c r="K94264">
        <f t="shared" ca="1" si="10307"/>
        <v>0</v>
      </c>
      <c r="L94264">
        <f t="shared" ca="1" si="10308"/>
        <v>0</v>
      </c>
      <c r="M94264">
        <f t="shared" ca="1" si="10309"/>
        <v>0</v>
      </c>
      <c r="N94264" t="str">
        <f t="shared" ca="1" si="10310"/>
        <v>X</v>
      </c>
    </row>
    <row r="94265" spans="7:14" x14ac:dyDescent="0.3">
      <c r="G94265">
        <v>94264</v>
      </c>
      <c r="H94265">
        <f t="shared" ca="1" si="10304"/>
        <v>20</v>
      </c>
      <c r="I94265">
        <f t="shared" ca="1" si="10305"/>
        <v>14</v>
      </c>
      <c r="J94265">
        <f t="shared" ca="1" si="10306"/>
        <v>141</v>
      </c>
      <c r="K94265">
        <f t="shared" ca="1" si="10307"/>
        <v>0</v>
      </c>
      <c r="L94265">
        <f t="shared" ca="1" si="10308"/>
        <v>0</v>
      </c>
      <c r="M94265">
        <f t="shared" ca="1" si="10309"/>
        <v>0</v>
      </c>
      <c r="N94265" t="str">
        <f t="shared" ca="1" si="10310"/>
        <v>X</v>
      </c>
    </row>
    <row r="94266" spans="7:14" x14ac:dyDescent="0.3">
      <c r="G94266">
        <v>94265</v>
      </c>
      <c r="H94266">
        <f t="shared" ca="1" si="10304"/>
        <v>17</v>
      </c>
      <c r="I94266">
        <f t="shared" ca="1" si="10305"/>
        <v>1</v>
      </c>
      <c r="J94266">
        <f t="shared" ca="1" si="10306"/>
        <v>177</v>
      </c>
      <c r="K94266">
        <f t="shared" ca="1" si="10307"/>
        <v>1</v>
      </c>
      <c r="L94266">
        <f t="shared" ca="1" si="10308"/>
        <v>0</v>
      </c>
      <c r="M94266">
        <f t="shared" ca="1" si="10309"/>
        <v>1</v>
      </c>
      <c r="N94266" t="str">
        <f t="shared" ca="1" si="10310"/>
        <v>X</v>
      </c>
    </row>
    <row r="94267" spans="7:14" x14ac:dyDescent="0.3">
      <c r="G94267">
        <v>94266</v>
      </c>
      <c r="H94267">
        <f t="shared" ca="1" si="10304"/>
        <v>5</v>
      </c>
      <c r="I94267">
        <f t="shared" ca="1" si="10305"/>
        <v>7</v>
      </c>
      <c r="J94267">
        <f t="shared" ca="1" si="10306"/>
        <v>120</v>
      </c>
      <c r="K94267">
        <f t="shared" ca="1" si="10307"/>
        <v>1</v>
      </c>
      <c r="L94267">
        <f t="shared" ca="1" si="10308"/>
        <v>0</v>
      </c>
      <c r="M94267">
        <f t="shared" ca="1" si="10309"/>
        <v>1</v>
      </c>
      <c r="N94267" t="str">
        <f t="shared" ca="1" si="10310"/>
        <v>X</v>
      </c>
    </row>
    <row r="94268" spans="7:14" x14ac:dyDescent="0.3">
      <c r="G94268">
        <v>94267</v>
      </c>
      <c r="H94268">
        <f t="shared" ca="1" si="10304"/>
        <v>26</v>
      </c>
      <c r="I94268">
        <f t="shared" ca="1" si="10305"/>
        <v>9</v>
      </c>
      <c r="J94268">
        <f t="shared" ca="1" si="10306"/>
        <v>143</v>
      </c>
      <c r="K94268">
        <f t="shared" ca="1" si="10307"/>
        <v>1</v>
      </c>
      <c r="L94268">
        <f t="shared" ca="1" si="10308"/>
        <v>0</v>
      </c>
      <c r="M94268">
        <f t="shared" ca="1" si="10309"/>
        <v>0</v>
      </c>
      <c r="N94268" t="str">
        <f t="shared" ca="1" si="10310"/>
        <v>X</v>
      </c>
    </row>
    <row r="94269" spans="7:14" x14ac:dyDescent="0.3">
      <c r="G94269">
        <v>94268</v>
      </c>
      <c r="H94269">
        <f t="shared" ca="1" si="10304"/>
        <v>128</v>
      </c>
      <c r="I94269">
        <f t="shared" ca="1" si="10305"/>
        <v>15</v>
      </c>
      <c r="J94269">
        <f t="shared" ca="1" si="10306"/>
        <v>86</v>
      </c>
      <c r="K94269">
        <f t="shared" ca="1" si="10307"/>
        <v>0</v>
      </c>
      <c r="L94269">
        <f t="shared" ca="1" si="10308"/>
        <v>0</v>
      </c>
      <c r="M94269">
        <f t="shared" ca="1" si="10309"/>
        <v>0</v>
      </c>
      <c r="N94269" t="str">
        <f t="shared" ca="1" si="10310"/>
        <v>X</v>
      </c>
    </row>
    <row r="94270" spans="7:14" x14ac:dyDescent="0.3">
      <c r="G94270">
        <v>94269</v>
      </c>
      <c r="H94270">
        <f t="shared" ca="1" si="10304"/>
        <v>11</v>
      </c>
      <c r="I94270">
        <f t="shared" ca="1" si="10305"/>
        <v>2</v>
      </c>
      <c r="J94270">
        <f t="shared" ca="1" si="10306"/>
        <v>28</v>
      </c>
      <c r="K94270">
        <f t="shared" ca="1" si="10307"/>
        <v>1</v>
      </c>
      <c r="L94270">
        <f t="shared" ca="1" si="10308"/>
        <v>0</v>
      </c>
      <c r="M94270">
        <f t="shared" ca="1" si="10309"/>
        <v>1</v>
      </c>
      <c r="N94270" t="str">
        <f t="shared" ca="1" si="10310"/>
        <v>X</v>
      </c>
    </row>
    <row r="94271" spans="7:14" x14ac:dyDescent="0.3">
      <c r="G94271">
        <v>94270</v>
      </c>
      <c r="H94271">
        <f t="shared" ca="1" si="10304"/>
        <v>25</v>
      </c>
      <c r="I94271">
        <f t="shared" ca="1" si="10305"/>
        <v>19</v>
      </c>
      <c r="J94271">
        <f t="shared" ca="1" si="10306"/>
        <v>181</v>
      </c>
      <c r="K94271">
        <f t="shared" ca="1" si="10307"/>
        <v>0</v>
      </c>
      <c r="L94271">
        <f t="shared" ca="1" si="10308"/>
        <v>0</v>
      </c>
      <c r="M94271">
        <f t="shared" ca="1" si="10309"/>
        <v>0</v>
      </c>
      <c r="N94271" t="str">
        <f t="shared" ca="1" si="10310"/>
        <v>X</v>
      </c>
    </row>
    <row r="94272" spans="7:14" x14ac:dyDescent="0.3">
      <c r="G94272">
        <v>94271</v>
      </c>
      <c r="H94272">
        <f t="shared" ca="1" si="10304"/>
        <v>21</v>
      </c>
      <c r="I94272">
        <f t="shared" ca="1" si="10305"/>
        <v>12</v>
      </c>
      <c r="J94272">
        <f t="shared" ca="1" si="10306"/>
        <v>11</v>
      </c>
      <c r="K94272">
        <f t="shared" ca="1" si="10307"/>
        <v>0</v>
      </c>
      <c r="L94272">
        <f t="shared" ca="1" si="10308"/>
        <v>0</v>
      </c>
      <c r="M94272">
        <f t="shared" ca="1" si="10309"/>
        <v>1</v>
      </c>
      <c r="N94272" t="str">
        <f t="shared" ca="1" si="10310"/>
        <v>X</v>
      </c>
    </row>
    <row r="94273" spans="7:14" x14ac:dyDescent="0.3">
      <c r="G94273">
        <v>94272</v>
      </c>
      <c r="H94273">
        <f t="shared" ca="1" si="10304"/>
        <v>15</v>
      </c>
      <c r="I94273">
        <f t="shared" ca="1" si="10305"/>
        <v>13</v>
      </c>
      <c r="J94273">
        <f t="shared" ca="1" si="10306"/>
        <v>152</v>
      </c>
      <c r="K94273">
        <f t="shared" ca="1" si="10307"/>
        <v>1</v>
      </c>
      <c r="L94273">
        <f t="shared" ca="1" si="10308"/>
        <v>0</v>
      </c>
      <c r="M94273">
        <f t="shared" ca="1" si="10309"/>
        <v>0</v>
      </c>
      <c r="N94273" t="str">
        <f t="shared" ca="1" si="10310"/>
        <v>X</v>
      </c>
    </row>
    <row r="94274" spans="7:14" x14ac:dyDescent="0.3">
      <c r="G94274">
        <v>94273</v>
      </c>
      <c r="H94274">
        <f t="shared" ca="1" si="10304"/>
        <v>20</v>
      </c>
      <c r="I94274">
        <f t="shared" ca="1" si="10305"/>
        <v>5</v>
      </c>
      <c r="J94274">
        <f t="shared" ca="1" si="10306"/>
        <v>143</v>
      </c>
      <c r="K94274">
        <f t="shared" ca="1" si="10307"/>
        <v>1</v>
      </c>
      <c r="L94274">
        <f t="shared" ca="1" si="10308"/>
        <v>0</v>
      </c>
      <c r="M94274">
        <f t="shared" ca="1" si="10309"/>
        <v>1</v>
      </c>
      <c r="N94274" t="str">
        <f t="shared" ca="1" si="10310"/>
        <v>X</v>
      </c>
    </row>
    <row r="94275" spans="7:14" x14ac:dyDescent="0.3">
      <c r="G94275">
        <v>94274</v>
      </c>
      <c r="H94275">
        <f t="shared" ref="H94275:H94338" ca="1" si="10311">RANDBETWEEN(0,200)</f>
        <v>121</v>
      </c>
      <c r="I94275">
        <f t="shared" ref="I94275:I94338" ca="1" si="10312">RANDBETWEEN(0,20)</f>
        <v>6</v>
      </c>
      <c r="J94275">
        <f t="shared" ref="J94275:J94338" ca="1" si="10313">RANDBETWEEN(0,200)</f>
        <v>115</v>
      </c>
      <c r="K94275">
        <f t="shared" ref="K94275:K94338" ca="1" si="10314">IF(2*H94275+5*I94275&lt;=100,1,0)</f>
        <v>0</v>
      </c>
      <c r="L94275">
        <f t="shared" ref="L94275:L94338" ca="1" si="10315">IF(I94275-J94275&gt;=10,1,0)</f>
        <v>0</v>
      </c>
      <c r="M94275">
        <f t="shared" ref="M94275:M94338" ca="1" si="10316">IF(H94275+I94275^2+J94275&lt;=200,1,0)</f>
        <v>0</v>
      </c>
      <c r="N94275" t="str">
        <f t="shared" ref="N94275:N94338" ca="1" si="10317">IF(K94275*L94275*M94275=1,2*H94275^3+4*I94275+J94275,"X")</f>
        <v>X</v>
      </c>
    </row>
    <row r="94276" spans="7:14" x14ac:dyDescent="0.3">
      <c r="G94276">
        <v>94275</v>
      </c>
      <c r="H94276">
        <f t="shared" ca="1" si="10311"/>
        <v>151</v>
      </c>
      <c r="I94276">
        <f t="shared" ca="1" si="10312"/>
        <v>5</v>
      </c>
      <c r="J94276">
        <f t="shared" ca="1" si="10313"/>
        <v>143</v>
      </c>
      <c r="K94276">
        <f t="shared" ca="1" si="10314"/>
        <v>0</v>
      </c>
      <c r="L94276">
        <f t="shared" ca="1" si="10315"/>
        <v>0</v>
      </c>
      <c r="M94276">
        <f t="shared" ca="1" si="10316"/>
        <v>0</v>
      </c>
      <c r="N94276" t="str">
        <f t="shared" ca="1" si="10317"/>
        <v>X</v>
      </c>
    </row>
    <row r="94277" spans="7:14" x14ac:dyDescent="0.3">
      <c r="G94277">
        <v>94276</v>
      </c>
      <c r="H94277">
        <f t="shared" ca="1" si="10311"/>
        <v>29</v>
      </c>
      <c r="I94277">
        <f t="shared" ca="1" si="10312"/>
        <v>4</v>
      </c>
      <c r="J94277">
        <f t="shared" ca="1" si="10313"/>
        <v>46</v>
      </c>
      <c r="K94277">
        <f t="shared" ca="1" si="10314"/>
        <v>1</v>
      </c>
      <c r="L94277">
        <f t="shared" ca="1" si="10315"/>
        <v>0</v>
      </c>
      <c r="M94277">
        <f t="shared" ca="1" si="10316"/>
        <v>1</v>
      </c>
      <c r="N94277" t="str">
        <f t="shared" ca="1" si="10317"/>
        <v>X</v>
      </c>
    </row>
    <row r="94278" spans="7:14" x14ac:dyDescent="0.3">
      <c r="G94278">
        <v>94277</v>
      </c>
      <c r="H94278">
        <f t="shared" ca="1" si="10311"/>
        <v>50</v>
      </c>
      <c r="I94278">
        <f t="shared" ca="1" si="10312"/>
        <v>16</v>
      </c>
      <c r="J94278">
        <f t="shared" ca="1" si="10313"/>
        <v>56</v>
      </c>
      <c r="K94278">
        <f t="shared" ca="1" si="10314"/>
        <v>0</v>
      </c>
      <c r="L94278">
        <f t="shared" ca="1" si="10315"/>
        <v>0</v>
      </c>
      <c r="M94278">
        <f t="shared" ca="1" si="10316"/>
        <v>0</v>
      </c>
      <c r="N94278" t="str">
        <f t="shared" ca="1" si="10317"/>
        <v>X</v>
      </c>
    </row>
    <row r="94279" spans="7:14" x14ac:dyDescent="0.3">
      <c r="G94279">
        <v>94278</v>
      </c>
      <c r="H94279">
        <f t="shared" ca="1" si="10311"/>
        <v>88</v>
      </c>
      <c r="I94279">
        <f t="shared" ca="1" si="10312"/>
        <v>9</v>
      </c>
      <c r="J94279">
        <f t="shared" ca="1" si="10313"/>
        <v>95</v>
      </c>
      <c r="K94279">
        <f t="shared" ca="1" si="10314"/>
        <v>0</v>
      </c>
      <c r="L94279">
        <f t="shared" ca="1" si="10315"/>
        <v>0</v>
      </c>
      <c r="M94279">
        <f t="shared" ca="1" si="10316"/>
        <v>0</v>
      </c>
      <c r="N94279" t="str">
        <f t="shared" ca="1" si="10317"/>
        <v>X</v>
      </c>
    </row>
    <row r="94280" spans="7:14" x14ac:dyDescent="0.3">
      <c r="G94280">
        <v>94279</v>
      </c>
      <c r="H94280">
        <f t="shared" ca="1" si="10311"/>
        <v>76</v>
      </c>
      <c r="I94280">
        <f t="shared" ca="1" si="10312"/>
        <v>9</v>
      </c>
      <c r="J94280">
        <f t="shared" ca="1" si="10313"/>
        <v>5</v>
      </c>
      <c r="K94280">
        <f t="shared" ca="1" si="10314"/>
        <v>0</v>
      </c>
      <c r="L94280">
        <f t="shared" ca="1" si="10315"/>
        <v>0</v>
      </c>
      <c r="M94280">
        <f t="shared" ca="1" si="10316"/>
        <v>1</v>
      </c>
      <c r="N94280" t="str">
        <f t="shared" ca="1" si="10317"/>
        <v>X</v>
      </c>
    </row>
    <row r="94281" spans="7:14" x14ac:dyDescent="0.3">
      <c r="G94281">
        <v>94280</v>
      </c>
      <c r="H94281">
        <f t="shared" ca="1" si="10311"/>
        <v>106</v>
      </c>
      <c r="I94281">
        <f t="shared" ca="1" si="10312"/>
        <v>1</v>
      </c>
      <c r="J94281">
        <f t="shared" ca="1" si="10313"/>
        <v>72</v>
      </c>
      <c r="K94281">
        <f t="shared" ca="1" si="10314"/>
        <v>0</v>
      </c>
      <c r="L94281">
        <f t="shared" ca="1" si="10315"/>
        <v>0</v>
      </c>
      <c r="M94281">
        <f t="shared" ca="1" si="10316"/>
        <v>1</v>
      </c>
      <c r="N94281" t="str">
        <f t="shared" ca="1" si="10317"/>
        <v>X</v>
      </c>
    </row>
    <row r="94282" spans="7:14" x14ac:dyDescent="0.3">
      <c r="G94282">
        <v>94281</v>
      </c>
      <c r="H94282">
        <f t="shared" ca="1" si="10311"/>
        <v>132</v>
      </c>
      <c r="I94282">
        <f t="shared" ca="1" si="10312"/>
        <v>4</v>
      </c>
      <c r="J94282">
        <f t="shared" ca="1" si="10313"/>
        <v>112</v>
      </c>
      <c r="K94282">
        <f t="shared" ca="1" si="10314"/>
        <v>0</v>
      </c>
      <c r="L94282">
        <f t="shared" ca="1" si="10315"/>
        <v>0</v>
      </c>
      <c r="M94282">
        <f t="shared" ca="1" si="10316"/>
        <v>0</v>
      </c>
      <c r="N94282" t="str">
        <f t="shared" ca="1" si="10317"/>
        <v>X</v>
      </c>
    </row>
    <row r="94283" spans="7:14" x14ac:dyDescent="0.3">
      <c r="G94283">
        <v>94282</v>
      </c>
      <c r="H94283">
        <f t="shared" ca="1" si="10311"/>
        <v>27</v>
      </c>
      <c r="I94283">
        <f t="shared" ca="1" si="10312"/>
        <v>17</v>
      </c>
      <c r="J94283">
        <f t="shared" ca="1" si="10313"/>
        <v>142</v>
      </c>
      <c r="K94283">
        <f t="shared" ca="1" si="10314"/>
        <v>0</v>
      </c>
      <c r="L94283">
        <f t="shared" ca="1" si="10315"/>
        <v>0</v>
      </c>
      <c r="M94283">
        <f t="shared" ca="1" si="10316"/>
        <v>0</v>
      </c>
      <c r="N94283" t="str">
        <f t="shared" ca="1" si="10317"/>
        <v>X</v>
      </c>
    </row>
    <row r="94284" spans="7:14" x14ac:dyDescent="0.3">
      <c r="G94284">
        <v>94283</v>
      </c>
      <c r="H94284">
        <f t="shared" ca="1" si="10311"/>
        <v>169</v>
      </c>
      <c r="I94284">
        <f t="shared" ca="1" si="10312"/>
        <v>8</v>
      </c>
      <c r="J94284">
        <f t="shared" ca="1" si="10313"/>
        <v>67</v>
      </c>
      <c r="K94284">
        <f t="shared" ca="1" si="10314"/>
        <v>0</v>
      </c>
      <c r="L94284">
        <f t="shared" ca="1" si="10315"/>
        <v>0</v>
      </c>
      <c r="M94284">
        <f t="shared" ca="1" si="10316"/>
        <v>0</v>
      </c>
      <c r="N94284" t="str">
        <f t="shared" ca="1" si="10317"/>
        <v>X</v>
      </c>
    </row>
    <row r="94285" spans="7:14" x14ac:dyDescent="0.3">
      <c r="G94285">
        <v>94284</v>
      </c>
      <c r="H94285">
        <f t="shared" ca="1" si="10311"/>
        <v>45</v>
      </c>
      <c r="I94285">
        <f t="shared" ca="1" si="10312"/>
        <v>18</v>
      </c>
      <c r="J94285">
        <f t="shared" ca="1" si="10313"/>
        <v>68</v>
      </c>
      <c r="K94285">
        <f t="shared" ca="1" si="10314"/>
        <v>0</v>
      </c>
      <c r="L94285">
        <f t="shared" ca="1" si="10315"/>
        <v>0</v>
      </c>
      <c r="M94285">
        <f t="shared" ca="1" si="10316"/>
        <v>0</v>
      </c>
      <c r="N94285" t="str">
        <f t="shared" ca="1" si="10317"/>
        <v>X</v>
      </c>
    </row>
    <row r="94286" spans="7:14" x14ac:dyDescent="0.3">
      <c r="G94286">
        <v>94285</v>
      </c>
      <c r="H94286">
        <f t="shared" ca="1" si="10311"/>
        <v>44</v>
      </c>
      <c r="I94286">
        <f t="shared" ca="1" si="10312"/>
        <v>3</v>
      </c>
      <c r="J94286">
        <f t="shared" ca="1" si="10313"/>
        <v>106</v>
      </c>
      <c r="K94286">
        <f t="shared" ca="1" si="10314"/>
        <v>0</v>
      </c>
      <c r="L94286">
        <f t="shared" ca="1" si="10315"/>
        <v>0</v>
      </c>
      <c r="M94286">
        <f t="shared" ca="1" si="10316"/>
        <v>1</v>
      </c>
      <c r="N94286" t="str">
        <f t="shared" ca="1" si="10317"/>
        <v>X</v>
      </c>
    </row>
    <row r="94287" spans="7:14" x14ac:dyDescent="0.3">
      <c r="G94287">
        <v>94286</v>
      </c>
      <c r="H94287">
        <f t="shared" ca="1" si="10311"/>
        <v>156</v>
      </c>
      <c r="I94287">
        <f t="shared" ca="1" si="10312"/>
        <v>0</v>
      </c>
      <c r="J94287">
        <f t="shared" ca="1" si="10313"/>
        <v>8</v>
      </c>
      <c r="K94287">
        <f t="shared" ca="1" si="10314"/>
        <v>0</v>
      </c>
      <c r="L94287">
        <f t="shared" ca="1" si="10315"/>
        <v>0</v>
      </c>
      <c r="M94287">
        <f t="shared" ca="1" si="10316"/>
        <v>1</v>
      </c>
      <c r="N94287" t="str">
        <f t="shared" ca="1" si="10317"/>
        <v>X</v>
      </c>
    </row>
    <row r="94288" spans="7:14" x14ac:dyDescent="0.3">
      <c r="G94288">
        <v>94287</v>
      </c>
      <c r="H94288">
        <f t="shared" ca="1" si="10311"/>
        <v>45</v>
      </c>
      <c r="I94288">
        <f t="shared" ca="1" si="10312"/>
        <v>20</v>
      </c>
      <c r="J94288">
        <f t="shared" ca="1" si="10313"/>
        <v>60</v>
      </c>
      <c r="K94288">
        <f t="shared" ca="1" si="10314"/>
        <v>0</v>
      </c>
      <c r="L94288">
        <f t="shared" ca="1" si="10315"/>
        <v>0</v>
      </c>
      <c r="M94288">
        <f t="shared" ca="1" si="10316"/>
        <v>0</v>
      </c>
      <c r="N94288" t="str">
        <f t="shared" ca="1" si="10317"/>
        <v>X</v>
      </c>
    </row>
    <row r="94289" spans="7:14" x14ac:dyDescent="0.3">
      <c r="G94289">
        <v>94288</v>
      </c>
      <c r="H94289">
        <f t="shared" ca="1" si="10311"/>
        <v>47</v>
      </c>
      <c r="I94289">
        <f t="shared" ca="1" si="10312"/>
        <v>13</v>
      </c>
      <c r="J94289">
        <f t="shared" ca="1" si="10313"/>
        <v>66</v>
      </c>
      <c r="K94289">
        <f t="shared" ca="1" si="10314"/>
        <v>0</v>
      </c>
      <c r="L94289">
        <f t="shared" ca="1" si="10315"/>
        <v>0</v>
      </c>
      <c r="M94289">
        <f t="shared" ca="1" si="10316"/>
        <v>0</v>
      </c>
      <c r="N94289" t="str">
        <f t="shared" ca="1" si="10317"/>
        <v>X</v>
      </c>
    </row>
    <row r="94290" spans="7:14" x14ac:dyDescent="0.3">
      <c r="G94290">
        <v>94289</v>
      </c>
      <c r="H94290">
        <f t="shared" ca="1" si="10311"/>
        <v>86</v>
      </c>
      <c r="I94290">
        <f t="shared" ca="1" si="10312"/>
        <v>18</v>
      </c>
      <c r="J94290">
        <f t="shared" ca="1" si="10313"/>
        <v>154</v>
      </c>
      <c r="K94290">
        <f t="shared" ca="1" si="10314"/>
        <v>0</v>
      </c>
      <c r="L94290">
        <f t="shared" ca="1" si="10315"/>
        <v>0</v>
      </c>
      <c r="M94290">
        <f t="shared" ca="1" si="10316"/>
        <v>0</v>
      </c>
      <c r="N94290" t="str">
        <f t="shared" ca="1" si="10317"/>
        <v>X</v>
      </c>
    </row>
    <row r="94291" spans="7:14" x14ac:dyDescent="0.3">
      <c r="G94291">
        <v>94290</v>
      </c>
      <c r="H94291">
        <f t="shared" ca="1" si="10311"/>
        <v>160</v>
      </c>
      <c r="I94291">
        <f t="shared" ca="1" si="10312"/>
        <v>3</v>
      </c>
      <c r="J94291">
        <f t="shared" ca="1" si="10313"/>
        <v>145</v>
      </c>
      <c r="K94291">
        <f t="shared" ca="1" si="10314"/>
        <v>0</v>
      </c>
      <c r="L94291">
        <f t="shared" ca="1" si="10315"/>
        <v>0</v>
      </c>
      <c r="M94291">
        <f t="shared" ca="1" si="10316"/>
        <v>0</v>
      </c>
      <c r="N94291" t="str">
        <f t="shared" ca="1" si="10317"/>
        <v>X</v>
      </c>
    </row>
    <row r="94292" spans="7:14" x14ac:dyDescent="0.3">
      <c r="G94292">
        <v>94291</v>
      </c>
      <c r="H94292">
        <f t="shared" ca="1" si="10311"/>
        <v>68</v>
      </c>
      <c r="I94292">
        <f t="shared" ca="1" si="10312"/>
        <v>8</v>
      </c>
      <c r="J94292">
        <f t="shared" ca="1" si="10313"/>
        <v>52</v>
      </c>
      <c r="K94292">
        <f t="shared" ca="1" si="10314"/>
        <v>0</v>
      </c>
      <c r="L94292">
        <f t="shared" ca="1" si="10315"/>
        <v>0</v>
      </c>
      <c r="M94292">
        <f t="shared" ca="1" si="10316"/>
        <v>1</v>
      </c>
      <c r="N94292" t="str">
        <f t="shared" ca="1" si="10317"/>
        <v>X</v>
      </c>
    </row>
    <row r="94293" spans="7:14" x14ac:dyDescent="0.3">
      <c r="G94293">
        <v>94292</v>
      </c>
      <c r="H94293">
        <f t="shared" ca="1" si="10311"/>
        <v>103</v>
      </c>
      <c r="I94293">
        <f t="shared" ca="1" si="10312"/>
        <v>0</v>
      </c>
      <c r="J94293">
        <f t="shared" ca="1" si="10313"/>
        <v>114</v>
      </c>
      <c r="K94293">
        <f t="shared" ca="1" si="10314"/>
        <v>0</v>
      </c>
      <c r="L94293">
        <f t="shared" ca="1" si="10315"/>
        <v>0</v>
      </c>
      <c r="M94293">
        <f t="shared" ca="1" si="10316"/>
        <v>0</v>
      </c>
      <c r="N94293" t="str">
        <f t="shared" ca="1" si="10317"/>
        <v>X</v>
      </c>
    </row>
    <row r="94294" spans="7:14" x14ac:dyDescent="0.3">
      <c r="G94294">
        <v>94293</v>
      </c>
      <c r="H94294">
        <f t="shared" ca="1" si="10311"/>
        <v>157</v>
      </c>
      <c r="I94294">
        <f t="shared" ca="1" si="10312"/>
        <v>9</v>
      </c>
      <c r="J94294">
        <f t="shared" ca="1" si="10313"/>
        <v>43</v>
      </c>
      <c r="K94294">
        <f t="shared" ca="1" si="10314"/>
        <v>0</v>
      </c>
      <c r="L94294">
        <f t="shared" ca="1" si="10315"/>
        <v>0</v>
      </c>
      <c r="M94294">
        <f t="shared" ca="1" si="10316"/>
        <v>0</v>
      </c>
      <c r="N94294" t="str">
        <f t="shared" ca="1" si="10317"/>
        <v>X</v>
      </c>
    </row>
    <row r="94295" spans="7:14" x14ac:dyDescent="0.3">
      <c r="G94295">
        <v>94294</v>
      </c>
      <c r="H94295">
        <f t="shared" ca="1" si="10311"/>
        <v>172</v>
      </c>
      <c r="I94295">
        <f t="shared" ca="1" si="10312"/>
        <v>12</v>
      </c>
      <c r="J94295">
        <f t="shared" ca="1" si="10313"/>
        <v>166</v>
      </c>
      <c r="K94295">
        <f t="shared" ca="1" si="10314"/>
        <v>0</v>
      </c>
      <c r="L94295">
        <f t="shared" ca="1" si="10315"/>
        <v>0</v>
      </c>
      <c r="M94295">
        <f t="shared" ca="1" si="10316"/>
        <v>0</v>
      </c>
      <c r="N94295" t="str">
        <f t="shared" ca="1" si="10317"/>
        <v>X</v>
      </c>
    </row>
    <row r="94296" spans="7:14" x14ac:dyDescent="0.3">
      <c r="G94296">
        <v>94295</v>
      </c>
      <c r="H94296">
        <f t="shared" ca="1" si="10311"/>
        <v>53</v>
      </c>
      <c r="I94296">
        <f t="shared" ca="1" si="10312"/>
        <v>11</v>
      </c>
      <c r="J94296">
        <f t="shared" ca="1" si="10313"/>
        <v>72</v>
      </c>
      <c r="K94296">
        <f t="shared" ca="1" si="10314"/>
        <v>0</v>
      </c>
      <c r="L94296">
        <f t="shared" ca="1" si="10315"/>
        <v>0</v>
      </c>
      <c r="M94296">
        <f t="shared" ca="1" si="10316"/>
        <v>0</v>
      </c>
      <c r="N94296" t="str">
        <f t="shared" ca="1" si="10317"/>
        <v>X</v>
      </c>
    </row>
    <row r="94297" spans="7:14" x14ac:dyDescent="0.3">
      <c r="G94297">
        <v>94296</v>
      </c>
      <c r="H94297">
        <f t="shared" ca="1" si="10311"/>
        <v>139</v>
      </c>
      <c r="I94297">
        <f t="shared" ca="1" si="10312"/>
        <v>9</v>
      </c>
      <c r="J94297">
        <f t="shared" ca="1" si="10313"/>
        <v>99</v>
      </c>
      <c r="K94297">
        <f t="shared" ca="1" si="10314"/>
        <v>0</v>
      </c>
      <c r="L94297">
        <f t="shared" ca="1" si="10315"/>
        <v>0</v>
      </c>
      <c r="M94297">
        <f t="shared" ca="1" si="10316"/>
        <v>0</v>
      </c>
      <c r="N94297" t="str">
        <f t="shared" ca="1" si="10317"/>
        <v>X</v>
      </c>
    </row>
    <row r="94298" spans="7:14" x14ac:dyDescent="0.3">
      <c r="G94298">
        <v>94297</v>
      </c>
      <c r="H94298">
        <f t="shared" ca="1" si="10311"/>
        <v>42</v>
      </c>
      <c r="I94298">
        <f t="shared" ca="1" si="10312"/>
        <v>8</v>
      </c>
      <c r="J94298">
        <f t="shared" ca="1" si="10313"/>
        <v>185</v>
      </c>
      <c r="K94298">
        <f t="shared" ca="1" si="10314"/>
        <v>0</v>
      </c>
      <c r="L94298">
        <f t="shared" ca="1" si="10315"/>
        <v>0</v>
      </c>
      <c r="M94298">
        <f t="shared" ca="1" si="10316"/>
        <v>0</v>
      </c>
      <c r="N94298" t="str">
        <f t="shared" ca="1" si="10317"/>
        <v>X</v>
      </c>
    </row>
    <row r="94299" spans="7:14" x14ac:dyDescent="0.3">
      <c r="G94299">
        <v>94298</v>
      </c>
      <c r="H94299">
        <f t="shared" ca="1" si="10311"/>
        <v>184</v>
      </c>
      <c r="I94299">
        <f t="shared" ca="1" si="10312"/>
        <v>4</v>
      </c>
      <c r="J94299">
        <f t="shared" ca="1" si="10313"/>
        <v>114</v>
      </c>
      <c r="K94299">
        <f t="shared" ca="1" si="10314"/>
        <v>0</v>
      </c>
      <c r="L94299">
        <f t="shared" ca="1" si="10315"/>
        <v>0</v>
      </c>
      <c r="M94299">
        <f t="shared" ca="1" si="10316"/>
        <v>0</v>
      </c>
      <c r="N94299" t="str">
        <f t="shared" ca="1" si="10317"/>
        <v>X</v>
      </c>
    </row>
    <row r="94300" spans="7:14" x14ac:dyDescent="0.3">
      <c r="G94300">
        <v>94299</v>
      </c>
      <c r="H94300">
        <f t="shared" ca="1" si="10311"/>
        <v>178</v>
      </c>
      <c r="I94300">
        <f t="shared" ca="1" si="10312"/>
        <v>20</v>
      </c>
      <c r="J94300">
        <f t="shared" ca="1" si="10313"/>
        <v>120</v>
      </c>
      <c r="K94300">
        <f t="shared" ca="1" si="10314"/>
        <v>0</v>
      </c>
      <c r="L94300">
        <f t="shared" ca="1" si="10315"/>
        <v>0</v>
      </c>
      <c r="M94300">
        <f t="shared" ca="1" si="10316"/>
        <v>0</v>
      </c>
      <c r="N94300" t="str">
        <f t="shared" ca="1" si="10317"/>
        <v>X</v>
      </c>
    </row>
    <row r="94301" spans="7:14" x14ac:dyDescent="0.3">
      <c r="G94301">
        <v>94300</v>
      </c>
      <c r="H94301">
        <f t="shared" ca="1" si="10311"/>
        <v>16</v>
      </c>
      <c r="I94301">
        <f t="shared" ca="1" si="10312"/>
        <v>7</v>
      </c>
      <c r="J94301">
        <f t="shared" ca="1" si="10313"/>
        <v>9</v>
      </c>
      <c r="K94301">
        <f t="shared" ca="1" si="10314"/>
        <v>1</v>
      </c>
      <c r="L94301">
        <f t="shared" ca="1" si="10315"/>
        <v>0</v>
      </c>
      <c r="M94301">
        <f t="shared" ca="1" si="10316"/>
        <v>1</v>
      </c>
      <c r="N94301" t="str">
        <f t="shared" ca="1" si="10317"/>
        <v>X</v>
      </c>
    </row>
    <row r="94302" spans="7:14" x14ac:dyDescent="0.3">
      <c r="G94302">
        <v>94301</v>
      </c>
      <c r="H94302">
        <f t="shared" ca="1" si="10311"/>
        <v>161</v>
      </c>
      <c r="I94302">
        <f t="shared" ca="1" si="10312"/>
        <v>8</v>
      </c>
      <c r="J94302">
        <f t="shared" ca="1" si="10313"/>
        <v>5</v>
      </c>
      <c r="K94302">
        <f t="shared" ca="1" si="10314"/>
        <v>0</v>
      </c>
      <c r="L94302">
        <f t="shared" ca="1" si="10315"/>
        <v>0</v>
      </c>
      <c r="M94302">
        <f t="shared" ca="1" si="10316"/>
        <v>0</v>
      </c>
      <c r="N94302" t="str">
        <f t="shared" ca="1" si="10317"/>
        <v>X</v>
      </c>
    </row>
    <row r="94303" spans="7:14" x14ac:dyDescent="0.3">
      <c r="G94303">
        <v>94302</v>
      </c>
      <c r="H94303">
        <f t="shared" ca="1" si="10311"/>
        <v>4</v>
      </c>
      <c r="I94303">
        <f t="shared" ca="1" si="10312"/>
        <v>2</v>
      </c>
      <c r="J94303">
        <f t="shared" ca="1" si="10313"/>
        <v>18</v>
      </c>
      <c r="K94303">
        <f t="shared" ca="1" si="10314"/>
        <v>1</v>
      </c>
      <c r="L94303">
        <f t="shared" ca="1" si="10315"/>
        <v>0</v>
      </c>
      <c r="M94303">
        <f t="shared" ca="1" si="10316"/>
        <v>1</v>
      </c>
      <c r="N94303" t="str">
        <f t="shared" ca="1" si="10317"/>
        <v>X</v>
      </c>
    </row>
    <row r="94304" spans="7:14" x14ac:dyDescent="0.3">
      <c r="G94304">
        <v>94303</v>
      </c>
      <c r="H94304">
        <f t="shared" ca="1" si="10311"/>
        <v>98</v>
      </c>
      <c r="I94304">
        <f t="shared" ca="1" si="10312"/>
        <v>16</v>
      </c>
      <c r="J94304">
        <f t="shared" ca="1" si="10313"/>
        <v>104</v>
      </c>
      <c r="K94304">
        <f t="shared" ca="1" si="10314"/>
        <v>0</v>
      </c>
      <c r="L94304">
        <f t="shared" ca="1" si="10315"/>
        <v>0</v>
      </c>
      <c r="M94304">
        <f t="shared" ca="1" si="10316"/>
        <v>0</v>
      </c>
      <c r="N94304" t="str">
        <f t="shared" ca="1" si="10317"/>
        <v>X</v>
      </c>
    </row>
    <row r="94305" spans="7:14" x14ac:dyDescent="0.3">
      <c r="G94305">
        <v>94304</v>
      </c>
      <c r="H94305">
        <f t="shared" ca="1" si="10311"/>
        <v>156</v>
      </c>
      <c r="I94305">
        <f t="shared" ca="1" si="10312"/>
        <v>8</v>
      </c>
      <c r="J94305">
        <f t="shared" ca="1" si="10313"/>
        <v>78</v>
      </c>
      <c r="K94305">
        <f t="shared" ca="1" si="10314"/>
        <v>0</v>
      </c>
      <c r="L94305">
        <f t="shared" ca="1" si="10315"/>
        <v>0</v>
      </c>
      <c r="M94305">
        <f t="shared" ca="1" si="10316"/>
        <v>0</v>
      </c>
      <c r="N94305" t="str">
        <f t="shared" ca="1" si="10317"/>
        <v>X</v>
      </c>
    </row>
    <row r="94306" spans="7:14" x14ac:dyDescent="0.3">
      <c r="G94306">
        <v>94305</v>
      </c>
      <c r="H94306">
        <f t="shared" ca="1" si="10311"/>
        <v>61</v>
      </c>
      <c r="I94306">
        <f t="shared" ca="1" si="10312"/>
        <v>17</v>
      </c>
      <c r="J94306">
        <f t="shared" ca="1" si="10313"/>
        <v>148</v>
      </c>
      <c r="K94306">
        <f t="shared" ca="1" si="10314"/>
        <v>0</v>
      </c>
      <c r="L94306">
        <f t="shared" ca="1" si="10315"/>
        <v>0</v>
      </c>
      <c r="M94306">
        <f t="shared" ca="1" si="10316"/>
        <v>0</v>
      </c>
      <c r="N94306" t="str">
        <f t="shared" ca="1" si="10317"/>
        <v>X</v>
      </c>
    </row>
    <row r="94307" spans="7:14" x14ac:dyDescent="0.3">
      <c r="G94307">
        <v>94306</v>
      </c>
      <c r="H94307">
        <f t="shared" ca="1" si="10311"/>
        <v>195</v>
      </c>
      <c r="I94307">
        <f t="shared" ca="1" si="10312"/>
        <v>16</v>
      </c>
      <c r="J94307">
        <f t="shared" ca="1" si="10313"/>
        <v>24</v>
      </c>
      <c r="K94307">
        <f t="shared" ca="1" si="10314"/>
        <v>0</v>
      </c>
      <c r="L94307">
        <f t="shared" ca="1" si="10315"/>
        <v>0</v>
      </c>
      <c r="M94307">
        <f t="shared" ca="1" si="10316"/>
        <v>0</v>
      </c>
      <c r="N94307" t="str">
        <f t="shared" ca="1" si="10317"/>
        <v>X</v>
      </c>
    </row>
    <row r="94308" spans="7:14" x14ac:dyDescent="0.3">
      <c r="G94308">
        <v>94307</v>
      </c>
      <c r="H94308">
        <f t="shared" ca="1" si="10311"/>
        <v>133</v>
      </c>
      <c r="I94308">
        <f t="shared" ca="1" si="10312"/>
        <v>17</v>
      </c>
      <c r="J94308">
        <f t="shared" ca="1" si="10313"/>
        <v>31</v>
      </c>
      <c r="K94308">
        <f t="shared" ca="1" si="10314"/>
        <v>0</v>
      </c>
      <c r="L94308">
        <f t="shared" ca="1" si="10315"/>
        <v>0</v>
      </c>
      <c r="M94308">
        <f t="shared" ca="1" si="10316"/>
        <v>0</v>
      </c>
      <c r="N94308" t="str">
        <f t="shared" ca="1" si="10317"/>
        <v>X</v>
      </c>
    </row>
    <row r="94309" spans="7:14" x14ac:dyDescent="0.3">
      <c r="G94309">
        <v>94308</v>
      </c>
      <c r="H94309">
        <f t="shared" ca="1" si="10311"/>
        <v>81</v>
      </c>
      <c r="I94309">
        <f t="shared" ca="1" si="10312"/>
        <v>18</v>
      </c>
      <c r="J94309">
        <f t="shared" ca="1" si="10313"/>
        <v>40</v>
      </c>
      <c r="K94309">
        <f t="shared" ca="1" si="10314"/>
        <v>0</v>
      </c>
      <c r="L94309">
        <f t="shared" ca="1" si="10315"/>
        <v>0</v>
      </c>
      <c r="M94309">
        <f t="shared" ca="1" si="10316"/>
        <v>0</v>
      </c>
      <c r="N94309" t="str">
        <f t="shared" ca="1" si="10317"/>
        <v>X</v>
      </c>
    </row>
    <row r="94310" spans="7:14" x14ac:dyDescent="0.3">
      <c r="G94310">
        <v>94309</v>
      </c>
      <c r="H94310">
        <f t="shared" ca="1" si="10311"/>
        <v>53</v>
      </c>
      <c r="I94310">
        <f t="shared" ca="1" si="10312"/>
        <v>6</v>
      </c>
      <c r="J94310">
        <f t="shared" ca="1" si="10313"/>
        <v>108</v>
      </c>
      <c r="K94310">
        <f t="shared" ca="1" si="10314"/>
        <v>0</v>
      </c>
      <c r="L94310">
        <f t="shared" ca="1" si="10315"/>
        <v>0</v>
      </c>
      <c r="M94310">
        <f t="shared" ca="1" si="10316"/>
        <v>1</v>
      </c>
      <c r="N94310" t="str">
        <f t="shared" ca="1" si="10317"/>
        <v>X</v>
      </c>
    </row>
    <row r="94311" spans="7:14" x14ac:dyDescent="0.3">
      <c r="G94311">
        <v>94310</v>
      </c>
      <c r="H94311">
        <f t="shared" ca="1" si="10311"/>
        <v>101</v>
      </c>
      <c r="I94311">
        <f t="shared" ca="1" si="10312"/>
        <v>6</v>
      </c>
      <c r="J94311">
        <f t="shared" ca="1" si="10313"/>
        <v>74</v>
      </c>
      <c r="K94311">
        <f t="shared" ca="1" si="10314"/>
        <v>0</v>
      </c>
      <c r="L94311">
        <f t="shared" ca="1" si="10315"/>
        <v>0</v>
      </c>
      <c r="M94311">
        <f t="shared" ca="1" si="10316"/>
        <v>0</v>
      </c>
      <c r="N94311" t="str">
        <f t="shared" ca="1" si="10317"/>
        <v>X</v>
      </c>
    </row>
    <row r="94312" spans="7:14" x14ac:dyDescent="0.3">
      <c r="G94312">
        <v>94311</v>
      </c>
      <c r="H94312">
        <f t="shared" ca="1" si="10311"/>
        <v>161</v>
      </c>
      <c r="I94312">
        <f t="shared" ca="1" si="10312"/>
        <v>10</v>
      </c>
      <c r="J94312">
        <f t="shared" ca="1" si="10313"/>
        <v>21</v>
      </c>
      <c r="K94312">
        <f t="shared" ca="1" si="10314"/>
        <v>0</v>
      </c>
      <c r="L94312">
        <f t="shared" ca="1" si="10315"/>
        <v>0</v>
      </c>
      <c r="M94312">
        <f t="shared" ca="1" si="10316"/>
        <v>0</v>
      </c>
      <c r="N94312" t="str">
        <f t="shared" ca="1" si="10317"/>
        <v>X</v>
      </c>
    </row>
    <row r="94313" spans="7:14" x14ac:dyDescent="0.3">
      <c r="G94313">
        <v>94312</v>
      </c>
      <c r="H94313">
        <f t="shared" ca="1" si="10311"/>
        <v>142</v>
      </c>
      <c r="I94313">
        <f t="shared" ca="1" si="10312"/>
        <v>18</v>
      </c>
      <c r="J94313">
        <f t="shared" ca="1" si="10313"/>
        <v>160</v>
      </c>
      <c r="K94313">
        <f t="shared" ca="1" si="10314"/>
        <v>0</v>
      </c>
      <c r="L94313">
        <f t="shared" ca="1" si="10315"/>
        <v>0</v>
      </c>
      <c r="M94313">
        <f t="shared" ca="1" si="10316"/>
        <v>0</v>
      </c>
      <c r="N94313" t="str">
        <f t="shared" ca="1" si="10317"/>
        <v>X</v>
      </c>
    </row>
    <row r="94314" spans="7:14" x14ac:dyDescent="0.3">
      <c r="G94314">
        <v>94313</v>
      </c>
      <c r="H94314">
        <f t="shared" ca="1" si="10311"/>
        <v>118</v>
      </c>
      <c r="I94314">
        <f t="shared" ca="1" si="10312"/>
        <v>17</v>
      </c>
      <c r="J94314">
        <f t="shared" ca="1" si="10313"/>
        <v>33</v>
      </c>
      <c r="K94314">
        <f t="shared" ca="1" si="10314"/>
        <v>0</v>
      </c>
      <c r="L94314">
        <f t="shared" ca="1" si="10315"/>
        <v>0</v>
      </c>
      <c r="M94314">
        <f t="shared" ca="1" si="10316"/>
        <v>0</v>
      </c>
      <c r="N94314" t="str">
        <f t="shared" ca="1" si="10317"/>
        <v>X</v>
      </c>
    </row>
    <row r="94315" spans="7:14" x14ac:dyDescent="0.3">
      <c r="G94315">
        <v>94314</v>
      </c>
      <c r="H94315">
        <f t="shared" ca="1" si="10311"/>
        <v>32</v>
      </c>
      <c r="I94315">
        <f t="shared" ca="1" si="10312"/>
        <v>11</v>
      </c>
      <c r="J94315">
        <f t="shared" ca="1" si="10313"/>
        <v>95</v>
      </c>
      <c r="K94315">
        <f t="shared" ca="1" si="10314"/>
        <v>0</v>
      </c>
      <c r="L94315">
        <f t="shared" ca="1" si="10315"/>
        <v>0</v>
      </c>
      <c r="M94315">
        <f t="shared" ca="1" si="10316"/>
        <v>0</v>
      </c>
      <c r="N94315" t="str">
        <f t="shared" ca="1" si="10317"/>
        <v>X</v>
      </c>
    </row>
    <row r="94316" spans="7:14" x14ac:dyDescent="0.3">
      <c r="G94316">
        <v>94315</v>
      </c>
      <c r="H94316">
        <f t="shared" ca="1" si="10311"/>
        <v>2</v>
      </c>
      <c r="I94316">
        <f t="shared" ca="1" si="10312"/>
        <v>1</v>
      </c>
      <c r="J94316">
        <f t="shared" ca="1" si="10313"/>
        <v>130</v>
      </c>
      <c r="K94316">
        <f t="shared" ca="1" si="10314"/>
        <v>1</v>
      </c>
      <c r="L94316">
        <f t="shared" ca="1" si="10315"/>
        <v>0</v>
      </c>
      <c r="M94316">
        <f t="shared" ca="1" si="10316"/>
        <v>1</v>
      </c>
      <c r="N94316" t="str">
        <f t="shared" ca="1" si="10317"/>
        <v>X</v>
      </c>
    </row>
    <row r="94317" spans="7:14" x14ac:dyDescent="0.3">
      <c r="G94317">
        <v>94316</v>
      </c>
      <c r="H94317">
        <f t="shared" ca="1" si="10311"/>
        <v>178</v>
      </c>
      <c r="I94317">
        <f t="shared" ca="1" si="10312"/>
        <v>6</v>
      </c>
      <c r="J94317">
        <f t="shared" ca="1" si="10313"/>
        <v>119</v>
      </c>
      <c r="K94317">
        <f t="shared" ca="1" si="10314"/>
        <v>0</v>
      </c>
      <c r="L94317">
        <f t="shared" ca="1" si="10315"/>
        <v>0</v>
      </c>
      <c r="M94317">
        <f t="shared" ca="1" si="10316"/>
        <v>0</v>
      </c>
      <c r="N94317" t="str">
        <f t="shared" ca="1" si="10317"/>
        <v>X</v>
      </c>
    </row>
    <row r="94318" spans="7:14" x14ac:dyDescent="0.3">
      <c r="G94318">
        <v>94317</v>
      </c>
      <c r="H94318">
        <f t="shared" ca="1" si="10311"/>
        <v>135</v>
      </c>
      <c r="I94318">
        <f t="shared" ca="1" si="10312"/>
        <v>20</v>
      </c>
      <c r="J94318">
        <f t="shared" ca="1" si="10313"/>
        <v>156</v>
      </c>
      <c r="K94318">
        <f t="shared" ca="1" si="10314"/>
        <v>0</v>
      </c>
      <c r="L94318">
        <f t="shared" ca="1" si="10315"/>
        <v>0</v>
      </c>
      <c r="M94318">
        <f t="shared" ca="1" si="10316"/>
        <v>0</v>
      </c>
      <c r="N94318" t="str">
        <f t="shared" ca="1" si="10317"/>
        <v>X</v>
      </c>
    </row>
    <row r="94319" spans="7:14" x14ac:dyDescent="0.3">
      <c r="G94319">
        <v>94318</v>
      </c>
      <c r="H94319">
        <f t="shared" ca="1" si="10311"/>
        <v>53</v>
      </c>
      <c r="I94319">
        <f t="shared" ca="1" si="10312"/>
        <v>9</v>
      </c>
      <c r="J94319">
        <f t="shared" ca="1" si="10313"/>
        <v>169</v>
      </c>
      <c r="K94319">
        <f t="shared" ca="1" si="10314"/>
        <v>0</v>
      </c>
      <c r="L94319">
        <f t="shared" ca="1" si="10315"/>
        <v>0</v>
      </c>
      <c r="M94319">
        <f t="shared" ca="1" si="10316"/>
        <v>0</v>
      </c>
      <c r="N94319" t="str">
        <f t="shared" ca="1" si="10317"/>
        <v>X</v>
      </c>
    </row>
    <row r="94320" spans="7:14" x14ac:dyDescent="0.3">
      <c r="G94320">
        <v>94319</v>
      </c>
      <c r="H94320">
        <f t="shared" ca="1" si="10311"/>
        <v>86</v>
      </c>
      <c r="I94320">
        <f t="shared" ca="1" si="10312"/>
        <v>5</v>
      </c>
      <c r="J94320">
        <f t="shared" ca="1" si="10313"/>
        <v>185</v>
      </c>
      <c r="K94320">
        <f t="shared" ca="1" si="10314"/>
        <v>0</v>
      </c>
      <c r="L94320">
        <f t="shared" ca="1" si="10315"/>
        <v>0</v>
      </c>
      <c r="M94320">
        <f t="shared" ca="1" si="10316"/>
        <v>0</v>
      </c>
      <c r="N94320" t="str">
        <f t="shared" ca="1" si="10317"/>
        <v>X</v>
      </c>
    </row>
    <row r="94321" spans="7:14" x14ac:dyDescent="0.3">
      <c r="G94321">
        <v>94320</v>
      </c>
      <c r="H94321">
        <f t="shared" ca="1" si="10311"/>
        <v>171</v>
      </c>
      <c r="I94321">
        <f t="shared" ca="1" si="10312"/>
        <v>17</v>
      </c>
      <c r="J94321">
        <f t="shared" ca="1" si="10313"/>
        <v>71</v>
      </c>
      <c r="K94321">
        <f t="shared" ca="1" si="10314"/>
        <v>0</v>
      </c>
      <c r="L94321">
        <f t="shared" ca="1" si="10315"/>
        <v>0</v>
      </c>
      <c r="M94321">
        <f t="shared" ca="1" si="10316"/>
        <v>0</v>
      </c>
      <c r="N94321" t="str">
        <f t="shared" ca="1" si="10317"/>
        <v>X</v>
      </c>
    </row>
    <row r="94322" spans="7:14" x14ac:dyDescent="0.3">
      <c r="G94322">
        <v>94321</v>
      </c>
      <c r="H94322">
        <f t="shared" ca="1" si="10311"/>
        <v>135</v>
      </c>
      <c r="I94322">
        <f t="shared" ca="1" si="10312"/>
        <v>10</v>
      </c>
      <c r="J94322">
        <f t="shared" ca="1" si="10313"/>
        <v>16</v>
      </c>
      <c r="K94322">
        <f t="shared" ca="1" si="10314"/>
        <v>0</v>
      </c>
      <c r="L94322">
        <f t="shared" ca="1" si="10315"/>
        <v>0</v>
      </c>
      <c r="M94322">
        <f t="shared" ca="1" si="10316"/>
        <v>0</v>
      </c>
      <c r="N94322" t="str">
        <f t="shared" ca="1" si="10317"/>
        <v>X</v>
      </c>
    </row>
    <row r="94323" spans="7:14" x14ac:dyDescent="0.3">
      <c r="G94323">
        <v>94322</v>
      </c>
      <c r="H94323">
        <f t="shared" ca="1" si="10311"/>
        <v>154</v>
      </c>
      <c r="I94323">
        <f t="shared" ca="1" si="10312"/>
        <v>9</v>
      </c>
      <c r="J94323">
        <f t="shared" ca="1" si="10313"/>
        <v>162</v>
      </c>
      <c r="K94323">
        <f t="shared" ca="1" si="10314"/>
        <v>0</v>
      </c>
      <c r="L94323">
        <f t="shared" ca="1" si="10315"/>
        <v>0</v>
      </c>
      <c r="M94323">
        <f t="shared" ca="1" si="10316"/>
        <v>0</v>
      </c>
      <c r="N94323" t="str">
        <f t="shared" ca="1" si="10317"/>
        <v>X</v>
      </c>
    </row>
    <row r="94324" spans="7:14" x14ac:dyDescent="0.3">
      <c r="G94324">
        <v>94323</v>
      </c>
      <c r="H94324">
        <f t="shared" ca="1" si="10311"/>
        <v>45</v>
      </c>
      <c r="I94324">
        <f t="shared" ca="1" si="10312"/>
        <v>15</v>
      </c>
      <c r="J94324">
        <f t="shared" ca="1" si="10313"/>
        <v>100</v>
      </c>
      <c r="K94324">
        <f t="shared" ca="1" si="10314"/>
        <v>0</v>
      </c>
      <c r="L94324">
        <f t="shared" ca="1" si="10315"/>
        <v>0</v>
      </c>
      <c r="M94324">
        <f t="shared" ca="1" si="10316"/>
        <v>0</v>
      </c>
      <c r="N94324" t="str">
        <f t="shared" ca="1" si="10317"/>
        <v>X</v>
      </c>
    </row>
    <row r="94325" spans="7:14" x14ac:dyDescent="0.3">
      <c r="G94325">
        <v>94324</v>
      </c>
      <c r="H94325">
        <f t="shared" ca="1" si="10311"/>
        <v>79</v>
      </c>
      <c r="I94325">
        <f t="shared" ca="1" si="10312"/>
        <v>8</v>
      </c>
      <c r="J94325">
        <f t="shared" ca="1" si="10313"/>
        <v>76</v>
      </c>
      <c r="K94325">
        <f t="shared" ca="1" si="10314"/>
        <v>0</v>
      </c>
      <c r="L94325">
        <f t="shared" ca="1" si="10315"/>
        <v>0</v>
      </c>
      <c r="M94325">
        <f t="shared" ca="1" si="10316"/>
        <v>0</v>
      </c>
      <c r="N94325" t="str">
        <f t="shared" ca="1" si="10317"/>
        <v>X</v>
      </c>
    </row>
    <row r="94326" spans="7:14" x14ac:dyDescent="0.3">
      <c r="G94326">
        <v>94325</v>
      </c>
      <c r="H94326">
        <f t="shared" ca="1" si="10311"/>
        <v>85</v>
      </c>
      <c r="I94326">
        <f t="shared" ca="1" si="10312"/>
        <v>8</v>
      </c>
      <c r="J94326">
        <f t="shared" ca="1" si="10313"/>
        <v>94</v>
      </c>
      <c r="K94326">
        <f t="shared" ca="1" si="10314"/>
        <v>0</v>
      </c>
      <c r="L94326">
        <f t="shared" ca="1" si="10315"/>
        <v>0</v>
      </c>
      <c r="M94326">
        <f t="shared" ca="1" si="10316"/>
        <v>0</v>
      </c>
      <c r="N94326" t="str">
        <f t="shared" ca="1" si="10317"/>
        <v>X</v>
      </c>
    </row>
    <row r="94327" spans="7:14" x14ac:dyDescent="0.3">
      <c r="G94327">
        <v>94326</v>
      </c>
      <c r="H94327">
        <f t="shared" ca="1" si="10311"/>
        <v>51</v>
      </c>
      <c r="I94327">
        <f t="shared" ca="1" si="10312"/>
        <v>13</v>
      </c>
      <c r="J94327">
        <f t="shared" ca="1" si="10313"/>
        <v>103</v>
      </c>
      <c r="K94327">
        <f t="shared" ca="1" si="10314"/>
        <v>0</v>
      </c>
      <c r="L94327">
        <f t="shared" ca="1" si="10315"/>
        <v>0</v>
      </c>
      <c r="M94327">
        <f t="shared" ca="1" si="10316"/>
        <v>0</v>
      </c>
      <c r="N94327" t="str">
        <f t="shared" ca="1" si="10317"/>
        <v>X</v>
      </c>
    </row>
    <row r="94328" spans="7:14" x14ac:dyDescent="0.3">
      <c r="G94328">
        <v>94327</v>
      </c>
      <c r="H94328">
        <f t="shared" ca="1" si="10311"/>
        <v>0</v>
      </c>
      <c r="I94328">
        <f t="shared" ca="1" si="10312"/>
        <v>15</v>
      </c>
      <c r="J94328">
        <f t="shared" ca="1" si="10313"/>
        <v>46</v>
      </c>
      <c r="K94328">
        <f t="shared" ca="1" si="10314"/>
        <v>1</v>
      </c>
      <c r="L94328">
        <f t="shared" ca="1" si="10315"/>
        <v>0</v>
      </c>
      <c r="M94328">
        <f t="shared" ca="1" si="10316"/>
        <v>0</v>
      </c>
      <c r="N94328" t="str">
        <f t="shared" ca="1" si="10317"/>
        <v>X</v>
      </c>
    </row>
    <row r="94329" spans="7:14" x14ac:dyDescent="0.3">
      <c r="G94329">
        <v>94328</v>
      </c>
      <c r="H94329">
        <f t="shared" ca="1" si="10311"/>
        <v>194</v>
      </c>
      <c r="I94329">
        <f t="shared" ca="1" si="10312"/>
        <v>2</v>
      </c>
      <c r="J94329">
        <f t="shared" ca="1" si="10313"/>
        <v>33</v>
      </c>
      <c r="K94329">
        <f t="shared" ca="1" si="10314"/>
        <v>0</v>
      </c>
      <c r="L94329">
        <f t="shared" ca="1" si="10315"/>
        <v>0</v>
      </c>
      <c r="M94329">
        <f t="shared" ca="1" si="10316"/>
        <v>0</v>
      </c>
      <c r="N94329" t="str">
        <f t="shared" ca="1" si="10317"/>
        <v>X</v>
      </c>
    </row>
    <row r="94330" spans="7:14" x14ac:dyDescent="0.3">
      <c r="G94330">
        <v>94329</v>
      </c>
      <c r="H94330">
        <f t="shared" ca="1" si="10311"/>
        <v>88</v>
      </c>
      <c r="I94330">
        <f t="shared" ca="1" si="10312"/>
        <v>5</v>
      </c>
      <c r="J94330">
        <f t="shared" ca="1" si="10313"/>
        <v>21</v>
      </c>
      <c r="K94330">
        <f t="shared" ca="1" si="10314"/>
        <v>0</v>
      </c>
      <c r="L94330">
        <f t="shared" ca="1" si="10315"/>
        <v>0</v>
      </c>
      <c r="M94330">
        <f t="shared" ca="1" si="10316"/>
        <v>1</v>
      </c>
      <c r="N94330" t="str">
        <f t="shared" ca="1" si="10317"/>
        <v>X</v>
      </c>
    </row>
    <row r="94331" spans="7:14" x14ac:dyDescent="0.3">
      <c r="G94331">
        <v>94330</v>
      </c>
      <c r="H94331">
        <f t="shared" ca="1" si="10311"/>
        <v>14</v>
      </c>
      <c r="I94331">
        <f t="shared" ca="1" si="10312"/>
        <v>10</v>
      </c>
      <c r="J94331">
        <f t="shared" ca="1" si="10313"/>
        <v>4</v>
      </c>
      <c r="K94331">
        <f t="shared" ca="1" si="10314"/>
        <v>1</v>
      </c>
      <c r="L94331">
        <f t="shared" ca="1" si="10315"/>
        <v>0</v>
      </c>
      <c r="M94331">
        <f t="shared" ca="1" si="10316"/>
        <v>1</v>
      </c>
      <c r="N94331" t="str">
        <f t="shared" ca="1" si="10317"/>
        <v>X</v>
      </c>
    </row>
    <row r="94332" spans="7:14" x14ac:dyDescent="0.3">
      <c r="G94332">
        <v>94331</v>
      </c>
      <c r="H94332">
        <f t="shared" ca="1" si="10311"/>
        <v>158</v>
      </c>
      <c r="I94332">
        <f t="shared" ca="1" si="10312"/>
        <v>18</v>
      </c>
      <c r="J94332">
        <f t="shared" ca="1" si="10313"/>
        <v>106</v>
      </c>
      <c r="K94332">
        <f t="shared" ca="1" si="10314"/>
        <v>0</v>
      </c>
      <c r="L94332">
        <f t="shared" ca="1" si="10315"/>
        <v>0</v>
      </c>
      <c r="M94332">
        <f t="shared" ca="1" si="10316"/>
        <v>0</v>
      </c>
      <c r="N94332" t="str">
        <f t="shared" ca="1" si="10317"/>
        <v>X</v>
      </c>
    </row>
    <row r="94333" spans="7:14" x14ac:dyDescent="0.3">
      <c r="G94333">
        <v>94332</v>
      </c>
      <c r="H94333">
        <f t="shared" ca="1" si="10311"/>
        <v>119</v>
      </c>
      <c r="I94333">
        <f t="shared" ca="1" si="10312"/>
        <v>14</v>
      </c>
      <c r="J94333">
        <f t="shared" ca="1" si="10313"/>
        <v>182</v>
      </c>
      <c r="K94333">
        <f t="shared" ca="1" si="10314"/>
        <v>0</v>
      </c>
      <c r="L94333">
        <f t="shared" ca="1" si="10315"/>
        <v>0</v>
      </c>
      <c r="M94333">
        <f t="shared" ca="1" si="10316"/>
        <v>0</v>
      </c>
      <c r="N94333" t="str">
        <f t="shared" ca="1" si="10317"/>
        <v>X</v>
      </c>
    </row>
    <row r="94334" spans="7:14" x14ac:dyDescent="0.3">
      <c r="G94334">
        <v>94333</v>
      </c>
      <c r="H94334">
        <f t="shared" ca="1" si="10311"/>
        <v>147</v>
      </c>
      <c r="I94334">
        <f t="shared" ca="1" si="10312"/>
        <v>20</v>
      </c>
      <c r="J94334">
        <f t="shared" ca="1" si="10313"/>
        <v>84</v>
      </c>
      <c r="K94334">
        <f t="shared" ca="1" si="10314"/>
        <v>0</v>
      </c>
      <c r="L94334">
        <f t="shared" ca="1" si="10315"/>
        <v>0</v>
      </c>
      <c r="M94334">
        <f t="shared" ca="1" si="10316"/>
        <v>0</v>
      </c>
      <c r="N94334" t="str">
        <f t="shared" ca="1" si="10317"/>
        <v>X</v>
      </c>
    </row>
    <row r="94335" spans="7:14" x14ac:dyDescent="0.3">
      <c r="G94335">
        <v>94334</v>
      </c>
      <c r="H94335">
        <f t="shared" ca="1" si="10311"/>
        <v>5</v>
      </c>
      <c r="I94335">
        <f t="shared" ca="1" si="10312"/>
        <v>15</v>
      </c>
      <c r="J94335">
        <f t="shared" ca="1" si="10313"/>
        <v>142</v>
      </c>
      <c r="K94335">
        <f t="shared" ca="1" si="10314"/>
        <v>1</v>
      </c>
      <c r="L94335">
        <f t="shared" ca="1" si="10315"/>
        <v>0</v>
      </c>
      <c r="M94335">
        <f t="shared" ca="1" si="10316"/>
        <v>0</v>
      </c>
      <c r="N94335" t="str">
        <f t="shared" ca="1" si="10317"/>
        <v>X</v>
      </c>
    </row>
    <row r="94336" spans="7:14" x14ac:dyDescent="0.3">
      <c r="G94336">
        <v>94335</v>
      </c>
      <c r="H94336">
        <f t="shared" ca="1" si="10311"/>
        <v>46</v>
      </c>
      <c r="I94336">
        <f t="shared" ca="1" si="10312"/>
        <v>12</v>
      </c>
      <c r="J94336">
        <f t="shared" ca="1" si="10313"/>
        <v>19</v>
      </c>
      <c r="K94336">
        <f t="shared" ca="1" si="10314"/>
        <v>0</v>
      </c>
      <c r="L94336">
        <f t="shared" ca="1" si="10315"/>
        <v>0</v>
      </c>
      <c r="M94336">
        <f t="shared" ca="1" si="10316"/>
        <v>0</v>
      </c>
      <c r="N94336" t="str">
        <f t="shared" ca="1" si="10317"/>
        <v>X</v>
      </c>
    </row>
    <row r="94337" spans="7:14" x14ac:dyDescent="0.3">
      <c r="G94337">
        <v>94336</v>
      </c>
      <c r="H94337">
        <f t="shared" ca="1" si="10311"/>
        <v>147</v>
      </c>
      <c r="I94337">
        <f t="shared" ca="1" si="10312"/>
        <v>6</v>
      </c>
      <c r="J94337">
        <f t="shared" ca="1" si="10313"/>
        <v>168</v>
      </c>
      <c r="K94337">
        <f t="shared" ca="1" si="10314"/>
        <v>0</v>
      </c>
      <c r="L94337">
        <f t="shared" ca="1" si="10315"/>
        <v>0</v>
      </c>
      <c r="M94337">
        <f t="shared" ca="1" si="10316"/>
        <v>0</v>
      </c>
      <c r="N94337" t="str">
        <f t="shared" ca="1" si="10317"/>
        <v>X</v>
      </c>
    </row>
    <row r="94338" spans="7:14" x14ac:dyDescent="0.3">
      <c r="G94338">
        <v>94337</v>
      </c>
      <c r="H94338">
        <f t="shared" ca="1" si="10311"/>
        <v>35</v>
      </c>
      <c r="I94338">
        <f t="shared" ca="1" si="10312"/>
        <v>19</v>
      </c>
      <c r="J94338">
        <f t="shared" ca="1" si="10313"/>
        <v>182</v>
      </c>
      <c r="K94338">
        <f t="shared" ca="1" si="10314"/>
        <v>0</v>
      </c>
      <c r="L94338">
        <f t="shared" ca="1" si="10315"/>
        <v>0</v>
      </c>
      <c r="M94338">
        <f t="shared" ca="1" si="10316"/>
        <v>0</v>
      </c>
      <c r="N94338" t="str">
        <f t="shared" ca="1" si="10317"/>
        <v>X</v>
      </c>
    </row>
    <row r="94339" spans="7:14" x14ac:dyDescent="0.3">
      <c r="G94339">
        <v>94338</v>
      </c>
      <c r="H94339">
        <f t="shared" ref="H94339:H94402" ca="1" si="10318">RANDBETWEEN(0,200)</f>
        <v>54</v>
      </c>
      <c r="I94339">
        <f t="shared" ref="I94339:I94402" ca="1" si="10319">RANDBETWEEN(0,20)</f>
        <v>20</v>
      </c>
      <c r="J94339">
        <f t="shared" ref="J94339:J94402" ca="1" si="10320">RANDBETWEEN(0,200)</f>
        <v>98</v>
      </c>
      <c r="K94339">
        <f t="shared" ref="K94339:K94402" ca="1" si="10321">IF(2*H94339+5*I94339&lt;=100,1,0)</f>
        <v>0</v>
      </c>
      <c r="L94339">
        <f t="shared" ref="L94339:L94402" ca="1" si="10322">IF(I94339-J94339&gt;=10,1,0)</f>
        <v>0</v>
      </c>
      <c r="M94339">
        <f t="shared" ref="M94339:M94402" ca="1" si="10323">IF(H94339+I94339^2+J94339&lt;=200,1,0)</f>
        <v>0</v>
      </c>
      <c r="N94339" t="str">
        <f t="shared" ref="N94339:N94402" ca="1" si="10324">IF(K94339*L94339*M94339=1,2*H94339^3+4*I94339+J94339,"X")</f>
        <v>X</v>
      </c>
    </row>
    <row r="94340" spans="7:14" x14ac:dyDescent="0.3">
      <c r="G94340">
        <v>94339</v>
      </c>
      <c r="H94340">
        <f t="shared" ca="1" si="10318"/>
        <v>78</v>
      </c>
      <c r="I94340">
        <f t="shared" ca="1" si="10319"/>
        <v>7</v>
      </c>
      <c r="J94340">
        <f t="shared" ca="1" si="10320"/>
        <v>183</v>
      </c>
      <c r="K94340">
        <f t="shared" ca="1" si="10321"/>
        <v>0</v>
      </c>
      <c r="L94340">
        <f t="shared" ca="1" si="10322"/>
        <v>0</v>
      </c>
      <c r="M94340">
        <f t="shared" ca="1" si="10323"/>
        <v>0</v>
      </c>
      <c r="N94340" t="str">
        <f t="shared" ca="1" si="10324"/>
        <v>X</v>
      </c>
    </row>
    <row r="94341" spans="7:14" x14ac:dyDescent="0.3">
      <c r="G94341">
        <v>94340</v>
      </c>
      <c r="H94341">
        <f t="shared" ca="1" si="10318"/>
        <v>88</v>
      </c>
      <c r="I94341">
        <f t="shared" ca="1" si="10319"/>
        <v>10</v>
      </c>
      <c r="J94341">
        <f t="shared" ca="1" si="10320"/>
        <v>113</v>
      </c>
      <c r="K94341">
        <f t="shared" ca="1" si="10321"/>
        <v>0</v>
      </c>
      <c r="L94341">
        <f t="shared" ca="1" si="10322"/>
        <v>0</v>
      </c>
      <c r="M94341">
        <f t="shared" ca="1" si="10323"/>
        <v>0</v>
      </c>
      <c r="N94341" t="str">
        <f t="shared" ca="1" si="10324"/>
        <v>X</v>
      </c>
    </row>
    <row r="94342" spans="7:14" x14ac:dyDescent="0.3">
      <c r="G94342">
        <v>94341</v>
      </c>
      <c r="H94342">
        <f t="shared" ca="1" si="10318"/>
        <v>185</v>
      </c>
      <c r="I94342">
        <f t="shared" ca="1" si="10319"/>
        <v>10</v>
      </c>
      <c r="J94342">
        <f t="shared" ca="1" si="10320"/>
        <v>177</v>
      </c>
      <c r="K94342">
        <f t="shared" ca="1" si="10321"/>
        <v>0</v>
      </c>
      <c r="L94342">
        <f t="shared" ca="1" si="10322"/>
        <v>0</v>
      </c>
      <c r="M94342">
        <f t="shared" ca="1" si="10323"/>
        <v>0</v>
      </c>
      <c r="N94342" t="str">
        <f t="shared" ca="1" si="10324"/>
        <v>X</v>
      </c>
    </row>
    <row r="94343" spans="7:14" x14ac:dyDescent="0.3">
      <c r="G94343">
        <v>94342</v>
      </c>
      <c r="H94343">
        <f t="shared" ca="1" si="10318"/>
        <v>108</v>
      </c>
      <c r="I94343">
        <f t="shared" ca="1" si="10319"/>
        <v>16</v>
      </c>
      <c r="J94343">
        <f t="shared" ca="1" si="10320"/>
        <v>187</v>
      </c>
      <c r="K94343">
        <f t="shared" ca="1" si="10321"/>
        <v>0</v>
      </c>
      <c r="L94343">
        <f t="shared" ca="1" si="10322"/>
        <v>0</v>
      </c>
      <c r="M94343">
        <f t="shared" ca="1" si="10323"/>
        <v>0</v>
      </c>
      <c r="N94343" t="str">
        <f t="shared" ca="1" si="10324"/>
        <v>X</v>
      </c>
    </row>
    <row r="94344" spans="7:14" x14ac:dyDescent="0.3">
      <c r="G94344">
        <v>94343</v>
      </c>
      <c r="H94344">
        <f t="shared" ca="1" si="10318"/>
        <v>104</v>
      </c>
      <c r="I94344">
        <f t="shared" ca="1" si="10319"/>
        <v>14</v>
      </c>
      <c r="J94344">
        <f t="shared" ca="1" si="10320"/>
        <v>11</v>
      </c>
      <c r="K94344">
        <f t="shared" ca="1" si="10321"/>
        <v>0</v>
      </c>
      <c r="L94344">
        <f t="shared" ca="1" si="10322"/>
        <v>0</v>
      </c>
      <c r="M94344">
        <f t="shared" ca="1" si="10323"/>
        <v>0</v>
      </c>
      <c r="N94344" t="str">
        <f t="shared" ca="1" si="10324"/>
        <v>X</v>
      </c>
    </row>
    <row r="94345" spans="7:14" x14ac:dyDescent="0.3">
      <c r="G94345">
        <v>94344</v>
      </c>
      <c r="H94345">
        <f t="shared" ca="1" si="10318"/>
        <v>174</v>
      </c>
      <c r="I94345">
        <f t="shared" ca="1" si="10319"/>
        <v>16</v>
      </c>
      <c r="J94345">
        <f t="shared" ca="1" si="10320"/>
        <v>41</v>
      </c>
      <c r="K94345">
        <f t="shared" ca="1" si="10321"/>
        <v>0</v>
      </c>
      <c r="L94345">
        <f t="shared" ca="1" si="10322"/>
        <v>0</v>
      </c>
      <c r="M94345">
        <f t="shared" ca="1" si="10323"/>
        <v>0</v>
      </c>
      <c r="N94345" t="str">
        <f t="shared" ca="1" si="10324"/>
        <v>X</v>
      </c>
    </row>
    <row r="94346" spans="7:14" x14ac:dyDescent="0.3">
      <c r="G94346">
        <v>94345</v>
      </c>
      <c r="H94346">
        <f t="shared" ca="1" si="10318"/>
        <v>57</v>
      </c>
      <c r="I94346">
        <f t="shared" ca="1" si="10319"/>
        <v>8</v>
      </c>
      <c r="J94346">
        <f t="shared" ca="1" si="10320"/>
        <v>157</v>
      </c>
      <c r="K94346">
        <f t="shared" ca="1" si="10321"/>
        <v>0</v>
      </c>
      <c r="L94346">
        <f t="shared" ca="1" si="10322"/>
        <v>0</v>
      </c>
      <c r="M94346">
        <f t="shared" ca="1" si="10323"/>
        <v>0</v>
      </c>
      <c r="N94346" t="str">
        <f t="shared" ca="1" si="10324"/>
        <v>X</v>
      </c>
    </row>
    <row r="94347" spans="7:14" x14ac:dyDescent="0.3">
      <c r="G94347">
        <v>94346</v>
      </c>
      <c r="H94347">
        <f t="shared" ca="1" si="10318"/>
        <v>84</v>
      </c>
      <c r="I94347">
        <f t="shared" ca="1" si="10319"/>
        <v>9</v>
      </c>
      <c r="J94347">
        <f t="shared" ca="1" si="10320"/>
        <v>168</v>
      </c>
      <c r="K94347">
        <f t="shared" ca="1" si="10321"/>
        <v>0</v>
      </c>
      <c r="L94347">
        <f t="shared" ca="1" si="10322"/>
        <v>0</v>
      </c>
      <c r="M94347">
        <f t="shared" ca="1" si="10323"/>
        <v>0</v>
      </c>
      <c r="N94347" t="str">
        <f t="shared" ca="1" si="10324"/>
        <v>X</v>
      </c>
    </row>
    <row r="94348" spans="7:14" x14ac:dyDescent="0.3">
      <c r="G94348">
        <v>94347</v>
      </c>
      <c r="H94348">
        <f t="shared" ca="1" si="10318"/>
        <v>72</v>
      </c>
      <c r="I94348">
        <f t="shared" ca="1" si="10319"/>
        <v>0</v>
      </c>
      <c r="J94348">
        <f t="shared" ca="1" si="10320"/>
        <v>79</v>
      </c>
      <c r="K94348">
        <f t="shared" ca="1" si="10321"/>
        <v>0</v>
      </c>
      <c r="L94348">
        <f t="shared" ca="1" si="10322"/>
        <v>0</v>
      </c>
      <c r="M94348">
        <f t="shared" ca="1" si="10323"/>
        <v>1</v>
      </c>
      <c r="N94348" t="str">
        <f t="shared" ca="1" si="10324"/>
        <v>X</v>
      </c>
    </row>
    <row r="94349" spans="7:14" x14ac:dyDescent="0.3">
      <c r="G94349">
        <v>94348</v>
      </c>
      <c r="H94349">
        <f t="shared" ca="1" si="10318"/>
        <v>113</v>
      </c>
      <c r="I94349">
        <f t="shared" ca="1" si="10319"/>
        <v>4</v>
      </c>
      <c r="J94349">
        <f t="shared" ca="1" si="10320"/>
        <v>189</v>
      </c>
      <c r="K94349">
        <f t="shared" ca="1" si="10321"/>
        <v>0</v>
      </c>
      <c r="L94349">
        <f t="shared" ca="1" si="10322"/>
        <v>0</v>
      </c>
      <c r="M94349">
        <f t="shared" ca="1" si="10323"/>
        <v>0</v>
      </c>
      <c r="N94349" t="str">
        <f t="shared" ca="1" si="10324"/>
        <v>X</v>
      </c>
    </row>
    <row r="94350" spans="7:14" x14ac:dyDescent="0.3">
      <c r="G94350">
        <v>94349</v>
      </c>
      <c r="H94350">
        <f t="shared" ca="1" si="10318"/>
        <v>51</v>
      </c>
      <c r="I94350">
        <f t="shared" ca="1" si="10319"/>
        <v>14</v>
      </c>
      <c r="J94350">
        <f t="shared" ca="1" si="10320"/>
        <v>19</v>
      </c>
      <c r="K94350">
        <f t="shared" ca="1" si="10321"/>
        <v>0</v>
      </c>
      <c r="L94350">
        <f t="shared" ca="1" si="10322"/>
        <v>0</v>
      </c>
      <c r="M94350">
        <f t="shared" ca="1" si="10323"/>
        <v>0</v>
      </c>
      <c r="N94350" t="str">
        <f t="shared" ca="1" si="10324"/>
        <v>X</v>
      </c>
    </row>
    <row r="94351" spans="7:14" x14ac:dyDescent="0.3">
      <c r="G94351">
        <v>94350</v>
      </c>
      <c r="H94351">
        <f t="shared" ca="1" si="10318"/>
        <v>147</v>
      </c>
      <c r="I94351">
        <f t="shared" ca="1" si="10319"/>
        <v>11</v>
      </c>
      <c r="J94351">
        <f t="shared" ca="1" si="10320"/>
        <v>32</v>
      </c>
      <c r="K94351">
        <f t="shared" ca="1" si="10321"/>
        <v>0</v>
      </c>
      <c r="L94351">
        <f t="shared" ca="1" si="10322"/>
        <v>0</v>
      </c>
      <c r="M94351">
        <f t="shared" ca="1" si="10323"/>
        <v>0</v>
      </c>
      <c r="N94351" t="str">
        <f t="shared" ca="1" si="10324"/>
        <v>X</v>
      </c>
    </row>
    <row r="94352" spans="7:14" x14ac:dyDescent="0.3">
      <c r="G94352">
        <v>94351</v>
      </c>
      <c r="H94352">
        <f t="shared" ca="1" si="10318"/>
        <v>35</v>
      </c>
      <c r="I94352">
        <f t="shared" ca="1" si="10319"/>
        <v>6</v>
      </c>
      <c r="J94352">
        <f t="shared" ca="1" si="10320"/>
        <v>133</v>
      </c>
      <c r="K94352">
        <f t="shared" ca="1" si="10321"/>
        <v>1</v>
      </c>
      <c r="L94352">
        <f t="shared" ca="1" si="10322"/>
        <v>0</v>
      </c>
      <c r="M94352">
        <f t="shared" ca="1" si="10323"/>
        <v>0</v>
      </c>
      <c r="N94352" t="str">
        <f t="shared" ca="1" si="10324"/>
        <v>X</v>
      </c>
    </row>
    <row r="94353" spans="7:14" x14ac:dyDescent="0.3">
      <c r="G94353">
        <v>94352</v>
      </c>
      <c r="H94353">
        <f t="shared" ca="1" si="10318"/>
        <v>138</v>
      </c>
      <c r="I94353">
        <f t="shared" ca="1" si="10319"/>
        <v>17</v>
      </c>
      <c r="J94353">
        <f t="shared" ca="1" si="10320"/>
        <v>70</v>
      </c>
      <c r="K94353">
        <f t="shared" ca="1" si="10321"/>
        <v>0</v>
      </c>
      <c r="L94353">
        <f t="shared" ca="1" si="10322"/>
        <v>0</v>
      </c>
      <c r="M94353">
        <f t="shared" ca="1" si="10323"/>
        <v>0</v>
      </c>
      <c r="N94353" t="str">
        <f t="shared" ca="1" si="10324"/>
        <v>X</v>
      </c>
    </row>
    <row r="94354" spans="7:14" x14ac:dyDescent="0.3">
      <c r="G94354">
        <v>94353</v>
      </c>
      <c r="H94354">
        <f t="shared" ca="1" si="10318"/>
        <v>78</v>
      </c>
      <c r="I94354">
        <f t="shared" ca="1" si="10319"/>
        <v>1</v>
      </c>
      <c r="J94354">
        <f t="shared" ca="1" si="10320"/>
        <v>21</v>
      </c>
      <c r="K94354">
        <f t="shared" ca="1" si="10321"/>
        <v>0</v>
      </c>
      <c r="L94354">
        <f t="shared" ca="1" si="10322"/>
        <v>0</v>
      </c>
      <c r="M94354">
        <f t="shared" ca="1" si="10323"/>
        <v>1</v>
      </c>
      <c r="N94354" t="str">
        <f t="shared" ca="1" si="10324"/>
        <v>X</v>
      </c>
    </row>
    <row r="94355" spans="7:14" x14ac:dyDescent="0.3">
      <c r="G94355">
        <v>94354</v>
      </c>
      <c r="H94355">
        <f t="shared" ca="1" si="10318"/>
        <v>160</v>
      </c>
      <c r="I94355">
        <f t="shared" ca="1" si="10319"/>
        <v>16</v>
      </c>
      <c r="J94355">
        <f t="shared" ca="1" si="10320"/>
        <v>152</v>
      </c>
      <c r="K94355">
        <f t="shared" ca="1" si="10321"/>
        <v>0</v>
      </c>
      <c r="L94355">
        <f t="shared" ca="1" si="10322"/>
        <v>0</v>
      </c>
      <c r="M94355">
        <f t="shared" ca="1" si="10323"/>
        <v>0</v>
      </c>
      <c r="N94355" t="str">
        <f t="shared" ca="1" si="10324"/>
        <v>X</v>
      </c>
    </row>
    <row r="94356" spans="7:14" x14ac:dyDescent="0.3">
      <c r="G94356">
        <v>94355</v>
      </c>
      <c r="H94356">
        <f t="shared" ca="1" si="10318"/>
        <v>150</v>
      </c>
      <c r="I94356">
        <f t="shared" ca="1" si="10319"/>
        <v>8</v>
      </c>
      <c r="J94356">
        <f t="shared" ca="1" si="10320"/>
        <v>130</v>
      </c>
      <c r="K94356">
        <f t="shared" ca="1" si="10321"/>
        <v>0</v>
      </c>
      <c r="L94356">
        <f t="shared" ca="1" si="10322"/>
        <v>0</v>
      </c>
      <c r="M94356">
        <f t="shared" ca="1" si="10323"/>
        <v>0</v>
      </c>
      <c r="N94356" t="str">
        <f t="shared" ca="1" si="10324"/>
        <v>X</v>
      </c>
    </row>
    <row r="94357" spans="7:14" x14ac:dyDescent="0.3">
      <c r="G94357">
        <v>94356</v>
      </c>
      <c r="H94357">
        <f t="shared" ca="1" si="10318"/>
        <v>108</v>
      </c>
      <c r="I94357">
        <f t="shared" ca="1" si="10319"/>
        <v>16</v>
      </c>
      <c r="J94357">
        <f t="shared" ca="1" si="10320"/>
        <v>91</v>
      </c>
      <c r="K94357">
        <f t="shared" ca="1" si="10321"/>
        <v>0</v>
      </c>
      <c r="L94357">
        <f t="shared" ca="1" si="10322"/>
        <v>0</v>
      </c>
      <c r="M94357">
        <f t="shared" ca="1" si="10323"/>
        <v>0</v>
      </c>
      <c r="N94357" t="str">
        <f t="shared" ca="1" si="10324"/>
        <v>X</v>
      </c>
    </row>
    <row r="94358" spans="7:14" x14ac:dyDescent="0.3">
      <c r="G94358">
        <v>94357</v>
      </c>
      <c r="H94358">
        <f t="shared" ca="1" si="10318"/>
        <v>12</v>
      </c>
      <c r="I94358">
        <f t="shared" ca="1" si="10319"/>
        <v>8</v>
      </c>
      <c r="J94358">
        <f t="shared" ca="1" si="10320"/>
        <v>31</v>
      </c>
      <c r="K94358">
        <f t="shared" ca="1" si="10321"/>
        <v>1</v>
      </c>
      <c r="L94358">
        <f t="shared" ca="1" si="10322"/>
        <v>0</v>
      </c>
      <c r="M94358">
        <f t="shared" ca="1" si="10323"/>
        <v>1</v>
      </c>
      <c r="N94358" t="str">
        <f t="shared" ca="1" si="10324"/>
        <v>X</v>
      </c>
    </row>
    <row r="94359" spans="7:14" x14ac:dyDescent="0.3">
      <c r="G94359">
        <v>94358</v>
      </c>
      <c r="H94359">
        <f t="shared" ca="1" si="10318"/>
        <v>107</v>
      </c>
      <c r="I94359">
        <f t="shared" ca="1" si="10319"/>
        <v>0</v>
      </c>
      <c r="J94359">
        <f t="shared" ca="1" si="10320"/>
        <v>61</v>
      </c>
      <c r="K94359">
        <f t="shared" ca="1" si="10321"/>
        <v>0</v>
      </c>
      <c r="L94359">
        <f t="shared" ca="1" si="10322"/>
        <v>0</v>
      </c>
      <c r="M94359">
        <f t="shared" ca="1" si="10323"/>
        <v>1</v>
      </c>
      <c r="N94359" t="str">
        <f t="shared" ca="1" si="10324"/>
        <v>X</v>
      </c>
    </row>
    <row r="94360" spans="7:14" x14ac:dyDescent="0.3">
      <c r="G94360">
        <v>94359</v>
      </c>
      <c r="H94360">
        <f t="shared" ca="1" si="10318"/>
        <v>59</v>
      </c>
      <c r="I94360">
        <f t="shared" ca="1" si="10319"/>
        <v>2</v>
      </c>
      <c r="J94360">
        <f t="shared" ca="1" si="10320"/>
        <v>3</v>
      </c>
      <c r="K94360">
        <f t="shared" ca="1" si="10321"/>
        <v>0</v>
      </c>
      <c r="L94360">
        <f t="shared" ca="1" si="10322"/>
        <v>0</v>
      </c>
      <c r="M94360">
        <f t="shared" ca="1" si="10323"/>
        <v>1</v>
      </c>
      <c r="N94360" t="str">
        <f t="shared" ca="1" si="10324"/>
        <v>X</v>
      </c>
    </row>
    <row r="94361" spans="7:14" x14ac:dyDescent="0.3">
      <c r="G94361">
        <v>94360</v>
      </c>
      <c r="H94361">
        <f t="shared" ca="1" si="10318"/>
        <v>74</v>
      </c>
      <c r="I94361">
        <f t="shared" ca="1" si="10319"/>
        <v>14</v>
      </c>
      <c r="J94361">
        <f t="shared" ca="1" si="10320"/>
        <v>106</v>
      </c>
      <c r="K94361">
        <f t="shared" ca="1" si="10321"/>
        <v>0</v>
      </c>
      <c r="L94361">
        <f t="shared" ca="1" si="10322"/>
        <v>0</v>
      </c>
      <c r="M94361">
        <f t="shared" ca="1" si="10323"/>
        <v>0</v>
      </c>
      <c r="N94361" t="str">
        <f t="shared" ca="1" si="10324"/>
        <v>X</v>
      </c>
    </row>
    <row r="94362" spans="7:14" x14ac:dyDescent="0.3">
      <c r="G94362">
        <v>94361</v>
      </c>
      <c r="H94362">
        <f t="shared" ca="1" si="10318"/>
        <v>185</v>
      </c>
      <c r="I94362">
        <f t="shared" ca="1" si="10319"/>
        <v>1</v>
      </c>
      <c r="J94362">
        <f t="shared" ca="1" si="10320"/>
        <v>70</v>
      </c>
      <c r="K94362">
        <f t="shared" ca="1" si="10321"/>
        <v>0</v>
      </c>
      <c r="L94362">
        <f t="shared" ca="1" si="10322"/>
        <v>0</v>
      </c>
      <c r="M94362">
        <f t="shared" ca="1" si="10323"/>
        <v>0</v>
      </c>
      <c r="N94362" t="str">
        <f t="shared" ca="1" si="10324"/>
        <v>X</v>
      </c>
    </row>
    <row r="94363" spans="7:14" x14ac:dyDescent="0.3">
      <c r="G94363">
        <v>94362</v>
      </c>
      <c r="H94363">
        <f t="shared" ca="1" si="10318"/>
        <v>127</v>
      </c>
      <c r="I94363">
        <f t="shared" ca="1" si="10319"/>
        <v>13</v>
      </c>
      <c r="J94363">
        <f t="shared" ca="1" si="10320"/>
        <v>156</v>
      </c>
      <c r="K94363">
        <f t="shared" ca="1" si="10321"/>
        <v>0</v>
      </c>
      <c r="L94363">
        <f t="shared" ca="1" si="10322"/>
        <v>0</v>
      </c>
      <c r="M94363">
        <f t="shared" ca="1" si="10323"/>
        <v>0</v>
      </c>
      <c r="N94363" t="str">
        <f t="shared" ca="1" si="10324"/>
        <v>X</v>
      </c>
    </row>
    <row r="94364" spans="7:14" x14ac:dyDescent="0.3">
      <c r="G94364">
        <v>94363</v>
      </c>
      <c r="H94364">
        <f t="shared" ca="1" si="10318"/>
        <v>29</v>
      </c>
      <c r="I94364">
        <f t="shared" ca="1" si="10319"/>
        <v>6</v>
      </c>
      <c r="J94364">
        <f t="shared" ca="1" si="10320"/>
        <v>54</v>
      </c>
      <c r="K94364">
        <f t="shared" ca="1" si="10321"/>
        <v>1</v>
      </c>
      <c r="L94364">
        <f t="shared" ca="1" si="10322"/>
        <v>0</v>
      </c>
      <c r="M94364">
        <f t="shared" ca="1" si="10323"/>
        <v>1</v>
      </c>
      <c r="N94364" t="str">
        <f t="shared" ca="1" si="10324"/>
        <v>X</v>
      </c>
    </row>
    <row r="94365" spans="7:14" x14ac:dyDescent="0.3">
      <c r="G94365">
        <v>94364</v>
      </c>
      <c r="H94365">
        <f t="shared" ca="1" si="10318"/>
        <v>148</v>
      </c>
      <c r="I94365">
        <f t="shared" ca="1" si="10319"/>
        <v>3</v>
      </c>
      <c r="J94365">
        <f t="shared" ca="1" si="10320"/>
        <v>3</v>
      </c>
      <c r="K94365">
        <f t="shared" ca="1" si="10321"/>
        <v>0</v>
      </c>
      <c r="L94365">
        <f t="shared" ca="1" si="10322"/>
        <v>0</v>
      </c>
      <c r="M94365">
        <f t="shared" ca="1" si="10323"/>
        <v>1</v>
      </c>
      <c r="N94365" t="str">
        <f t="shared" ca="1" si="10324"/>
        <v>X</v>
      </c>
    </row>
    <row r="94366" spans="7:14" x14ac:dyDescent="0.3">
      <c r="G94366">
        <v>94365</v>
      </c>
      <c r="H94366">
        <f t="shared" ca="1" si="10318"/>
        <v>116</v>
      </c>
      <c r="I94366">
        <f t="shared" ca="1" si="10319"/>
        <v>6</v>
      </c>
      <c r="J94366">
        <f t="shared" ca="1" si="10320"/>
        <v>15</v>
      </c>
      <c r="K94366">
        <f t="shared" ca="1" si="10321"/>
        <v>0</v>
      </c>
      <c r="L94366">
        <f t="shared" ca="1" si="10322"/>
        <v>0</v>
      </c>
      <c r="M94366">
        <f t="shared" ca="1" si="10323"/>
        <v>1</v>
      </c>
      <c r="N94366" t="str">
        <f t="shared" ca="1" si="10324"/>
        <v>X</v>
      </c>
    </row>
    <row r="94367" spans="7:14" x14ac:dyDescent="0.3">
      <c r="G94367">
        <v>94366</v>
      </c>
      <c r="H94367">
        <f t="shared" ca="1" si="10318"/>
        <v>147</v>
      </c>
      <c r="I94367">
        <f t="shared" ca="1" si="10319"/>
        <v>1</v>
      </c>
      <c r="J94367">
        <f t="shared" ca="1" si="10320"/>
        <v>138</v>
      </c>
      <c r="K94367">
        <f t="shared" ca="1" si="10321"/>
        <v>0</v>
      </c>
      <c r="L94367">
        <f t="shared" ca="1" si="10322"/>
        <v>0</v>
      </c>
      <c r="M94367">
        <f t="shared" ca="1" si="10323"/>
        <v>0</v>
      </c>
      <c r="N94367" t="str">
        <f t="shared" ca="1" si="10324"/>
        <v>X</v>
      </c>
    </row>
    <row r="94368" spans="7:14" x14ac:dyDescent="0.3">
      <c r="G94368">
        <v>94367</v>
      </c>
      <c r="H94368">
        <f t="shared" ca="1" si="10318"/>
        <v>62</v>
      </c>
      <c r="I94368">
        <f t="shared" ca="1" si="10319"/>
        <v>14</v>
      </c>
      <c r="J94368">
        <f t="shared" ca="1" si="10320"/>
        <v>95</v>
      </c>
      <c r="K94368">
        <f t="shared" ca="1" si="10321"/>
        <v>0</v>
      </c>
      <c r="L94368">
        <f t="shared" ca="1" si="10322"/>
        <v>0</v>
      </c>
      <c r="M94368">
        <f t="shared" ca="1" si="10323"/>
        <v>0</v>
      </c>
      <c r="N94368" t="str">
        <f t="shared" ca="1" si="10324"/>
        <v>X</v>
      </c>
    </row>
    <row r="94369" spans="7:14" x14ac:dyDescent="0.3">
      <c r="G94369">
        <v>94368</v>
      </c>
      <c r="H94369">
        <f t="shared" ca="1" si="10318"/>
        <v>9</v>
      </c>
      <c r="I94369">
        <f t="shared" ca="1" si="10319"/>
        <v>15</v>
      </c>
      <c r="J94369">
        <f t="shared" ca="1" si="10320"/>
        <v>139</v>
      </c>
      <c r="K94369">
        <f t="shared" ca="1" si="10321"/>
        <v>1</v>
      </c>
      <c r="L94369">
        <f t="shared" ca="1" si="10322"/>
        <v>0</v>
      </c>
      <c r="M94369">
        <f t="shared" ca="1" si="10323"/>
        <v>0</v>
      </c>
      <c r="N94369" t="str">
        <f t="shared" ca="1" si="10324"/>
        <v>X</v>
      </c>
    </row>
    <row r="94370" spans="7:14" x14ac:dyDescent="0.3">
      <c r="G94370">
        <v>94369</v>
      </c>
      <c r="H94370">
        <f t="shared" ca="1" si="10318"/>
        <v>176</v>
      </c>
      <c r="I94370">
        <f t="shared" ca="1" si="10319"/>
        <v>7</v>
      </c>
      <c r="J94370">
        <f t="shared" ca="1" si="10320"/>
        <v>117</v>
      </c>
      <c r="K94370">
        <f t="shared" ca="1" si="10321"/>
        <v>0</v>
      </c>
      <c r="L94370">
        <f t="shared" ca="1" si="10322"/>
        <v>0</v>
      </c>
      <c r="M94370">
        <f t="shared" ca="1" si="10323"/>
        <v>0</v>
      </c>
      <c r="N94370" t="str">
        <f t="shared" ca="1" si="10324"/>
        <v>X</v>
      </c>
    </row>
    <row r="94371" spans="7:14" x14ac:dyDescent="0.3">
      <c r="G94371">
        <v>94370</v>
      </c>
      <c r="H94371">
        <f t="shared" ca="1" si="10318"/>
        <v>114</v>
      </c>
      <c r="I94371">
        <f t="shared" ca="1" si="10319"/>
        <v>12</v>
      </c>
      <c r="J94371">
        <f t="shared" ca="1" si="10320"/>
        <v>60</v>
      </c>
      <c r="K94371">
        <f t="shared" ca="1" si="10321"/>
        <v>0</v>
      </c>
      <c r="L94371">
        <f t="shared" ca="1" si="10322"/>
        <v>0</v>
      </c>
      <c r="M94371">
        <f t="shared" ca="1" si="10323"/>
        <v>0</v>
      </c>
      <c r="N94371" t="str">
        <f t="shared" ca="1" si="10324"/>
        <v>X</v>
      </c>
    </row>
    <row r="94372" spans="7:14" x14ac:dyDescent="0.3">
      <c r="G94372">
        <v>94371</v>
      </c>
      <c r="H94372">
        <f t="shared" ca="1" si="10318"/>
        <v>131</v>
      </c>
      <c r="I94372">
        <f t="shared" ca="1" si="10319"/>
        <v>2</v>
      </c>
      <c r="J94372">
        <f t="shared" ca="1" si="10320"/>
        <v>158</v>
      </c>
      <c r="K94372">
        <f t="shared" ca="1" si="10321"/>
        <v>0</v>
      </c>
      <c r="L94372">
        <f t="shared" ca="1" si="10322"/>
        <v>0</v>
      </c>
      <c r="M94372">
        <f t="shared" ca="1" si="10323"/>
        <v>0</v>
      </c>
      <c r="N94372" t="str">
        <f t="shared" ca="1" si="10324"/>
        <v>X</v>
      </c>
    </row>
    <row r="94373" spans="7:14" x14ac:dyDescent="0.3">
      <c r="G94373">
        <v>94372</v>
      </c>
      <c r="H94373">
        <f t="shared" ca="1" si="10318"/>
        <v>194</v>
      </c>
      <c r="I94373">
        <f t="shared" ca="1" si="10319"/>
        <v>15</v>
      </c>
      <c r="J94373">
        <f t="shared" ca="1" si="10320"/>
        <v>180</v>
      </c>
      <c r="K94373">
        <f t="shared" ca="1" si="10321"/>
        <v>0</v>
      </c>
      <c r="L94373">
        <f t="shared" ca="1" si="10322"/>
        <v>0</v>
      </c>
      <c r="M94373">
        <f t="shared" ca="1" si="10323"/>
        <v>0</v>
      </c>
      <c r="N94373" t="str">
        <f t="shared" ca="1" si="10324"/>
        <v>X</v>
      </c>
    </row>
    <row r="94374" spans="7:14" x14ac:dyDescent="0.3">
      <c r="G94374">
        <v>94373</v>
      </c>
      <c r="H94374">
        <f t="shared" ca="1" si="10318"/>
        <v>195</v>
      </c>
      <c r="I94374">
        <f t="shared" ca="1" si="10319"/>
        <v>13</v>
      </c>
      <c r="J94374">
        <f t="shared" ca="1" si="10320"/>
        <v>35</v>
      </c>
      <c r="K94374">
        <f t="shared" ca="1" si="10321"/>
        <v>0</v>
      </c>
      <c r="L94374">
        <f t="shared" ca="1" si="10322"/>
        <v>0</v>
      </c>
      <c r="M94374">
        <f t="shared" ca="1" si="10323"/>
        <v>0</v>
      </c>
      <c r="N94374" t="str">
        <f t="shared" ca="1" si="10324"/>
        <v>X</v>
      </c>
    </row>
    <row r="94375" spans="7:14" x14ac:dyDescent="0.3">
      <c r="G94375">
        <v>94374</v>
      </c>
      <c r="H94375">
        <f t="shared" ca="1" si="10318"/>
        <v>148</v>
      </c>
      <c r="I94375">
        <f t="shared" ca="1" si="10319"/>
        <v>1</v>
      </c>
      <c r="J94375">
        <f t="shared" ca="1" si="10320"/>
        <v>35</v>
      </c>
      <c r="K94375">
        <f t="shared" ca="1" si="10321"/>
        <v>0</v>
      </c>
      <c r="L94375">
        <f t="shared" ca="1" si="10322"/>
        <v>0</v>
      </c>
      <c r="M94375">
        <f t="shared" ca="1" si="10323"/>
        <v>1</v>
      </c>
      <c r="N94375" t="str">
        <f t="shared" ca="1" si="10324"/>
        <v>X</v>
      </c>
    </row>
    <row r="94376" spans="7:14" x14ac:dyDescent="0.3">
      <c r="G94376">
        <v>94375</v>
      </c>
      <c r="H94376">
        <f t="shared" ca="1" si="10318"/>
        <v>176</v>
      </c>
      <c r="I94376">
        <f t="shared" ca="1" si="10319"/>
        <v>0</v>
      </c>
      <c r="J94376">
        <f t="shared" ca="1" si="10320"/>
        <v>120</v>
      </c>
      <c r="K94376">
        <f t="shared" ca="1" si="10321"/>
        <v>0</v>
      </c>
      <c r="L94376">
        <f t="shared" ca="1" si="10322"/>
        <v>0</v>
      </c>
      <c r="M94376">
        <f t="shared" ca="1" si="10323"/>
        <v>0</v>
      </c>
      <c r="N94376" t="str">
        <f t="shared" ca="1" si="10324"/>
        <v>X</v>
      </c>
    </row>
    <row r="94377" spans="7:14" x14ac:dyDescent="0.3">
      <c r="G94377">
        <v>94376</v>
      </c>
      <c r="H94377">
        <f t="shared" ca="1" si="10318"/>
        <v>100</v>
      </c>
      <c r="I94377">
        <f t="shared" ca="1" si="10319"/>
        <v>0</v>
      </c>
      <c r="J94377">
        <f t="shared" ca="1" si="10320"/>
        <v>2</v>
      </c>
      <c r="K94377">
        <f t="shared" ca="1" si="10321"/>
        <v>0</v>
      </c>
      <c r="L94377">
        <f t="shared" ca="1" si="10322"/>
        <v>0</v>
      </c>
      <c r="M94377">
        <f t="shared" ca="1" si="10323"/>
        <v>1</v>
      </c>
      <c r="N94377" t="str">
        <f t="shared" ca="1" si="10324"/>
        <v>X</v>
      </c>
    </row>
    <row r="94378" spans="7:14" x14ac:dyDescent="0.3">
      <c r="G94378">
        <v>94377</v>
      </c>
      <c r="H94378">
        <f t="shared" ca="1" si="10318"/>
        <v>152</v>
      </c>
      <c r="I94378">
        <f t="shared" ca="1" si="10319"/>
        <v>5</v>
      </c>
      <c r="J94378">
        <f t="shared" ca="1" si="10320"/>
        <v>178</v>
      </c>
      <c r="K94378">
        <f t="shared" ca="1" si="10321"/>
        <v>0</v>
      </c>
      <c r="L94378">
        <f t="shared" ca="1" si="10322"/>
        <v>0</v>
      </c>
      <c r="M94378">
        <f t="shared" ca="1" si="10323"/>
        <v>0</v>
      </c>
      <c r="N94378" t="str">
        <f t="shared" ca="1" si="10324"/>
        <v>X</v>
      </c>
    </row>
    <row r="94379" spans="7:14" x14ac:dyDescent="0.3">
      <c r="G94379">
        <v>94378</v>
      </c>
      <c r="H94379">
        <f t="shared" ca="1" si="10318"/>
        <v>151</v>
      </c>
      <c r="I94379">
        <f t="shared" ca="1" si="10319"/>
        <v>5</v>
      </c>
      <c r="J94379">
        <f t="shared" ca="1" si="10320"/>
        <v>163</v>
      </c>
      <c r="K94379">
        <f t="shared" ca="1" si="10321"/>
        <v>0</v>
      </c>
      <c r="L94379">
        <f t="shared" ca="1" si="10322"/>
        <v>0</v>
      </c>
      <c r="M94379">
        <f t="shared" ca="1" si="10323"/>
        <v>0</v>
      </c>
      <c r="N94379" t="str">
        <f t="shared" ca="1" si="10324"/>
        <v>X</v>
      </c>
    </row>
    <row r="94380" spans="7:14" x14ac:dyDescent="0.3">
      <c r="G94380">
        <v>94379</v>
      </c>
      <c r="H94380">
        <f t="shared" ca="1" si="10318"/>
        <v>109</v>
      </c>
      <c r="I94380">
        <f t="shared" ca="1" si="10319"/>
        <v>1</v>
      </c>
      <c r="J94380">
        <f t="shared" ca="1" si="10320"/>
        <v>73</v>
      </c>
      <c r="K94380">
        <f t="shared" ca="1" si="10321"/>
        <v>0</v>
      </c>
      <c r="L94380">
        <f t="shared" ca="1" si="10322"/>
        <v>0</v>
      </c>
      <c r="M94380">
        <f t="shared" ca="1" si="10323"/>
        <v>1</v>
      </c>
      <c r="N94380" t="str">
        <f t="shared" ca="1" si="10324"/>
        <v>X</v>
      </c>
    </row>
    <row r="94381" spans="7:14" x14ac:dyDescent="0.3">
      <c r="G94381">
        <v>94380</v>
      </c>
      <c r="H94381">
        <f t="shared" ca="1" si="10318"/>
        <v>65</v>
      </c>
      <c r="I94381">
        <f t="shared" ca="1" si="10319"/>
        <v>1</v>
      </c>
      <c r="J94381">
        <f t="shared" ca="1" si="10320"/>
        <v>142</v>
      </c>
      <c r="K94381">
        <f t="shared" ca="1" si="10321"/>
        <v>0</v>
      </c>
      <c r="L94381">
        <f t="shared" ca="1" si="10322"/>
        <v>0</v>
      </c>
      <c r="M94381">
        <f t="shared" ca="1" si="10323"/>
        <v>0</v>
      </c>
      <c r="N94381" t="str">
        <f t="shared" ca="1" si="10324"/>
        <v>X</v>
      </c>
    </row>
    <row r="94382" spans="7:14" x14ac:dyDescent="0.3">
      <c r="G94382">
        <v>94381</v>
      </c>
      <c r="H94382">
        <f t="shared" ca="1" si="10318"/>
        <v>37</v>
      </c>
      <c r="I94382">
        <f t="shared" ca="1" si="10319"/>
        <v>20</v>
      </c>
      <c r="J94382">
        <f t="shared" ca="1" si="10320"/>
        <v>10</v>
      </c>
      <c r="K94382">
        <f t="shared" ca="1" si="10321"/>
        <v>0</v>
      </c>
      <c r="L94382">
        <f t="shared" ca="1" si="10322"/>
        <v>1</v>
      </c>
      <c r="M94382">
        <f t="shared" ca="1" si="10323"/>
        <v>0</v>
      </c>
      <c r="N94382" t="str">
        <f t="shared" ca="1" si="10324"/>
        <v>X</v>
      </c>
    </row>
    <row r="94383" spans="7:14" x14ac:dyDescent="0.3">
      <c r="G94383">
        <v>94382</v>
      </c>
      <c r="H94383">
        <f t="shared" ca="1" si="10318"/>
        <v>164</v>
      </c>
      <c r="I94383">
        <f t="shared" ca="1" si="10319"/>
        <v>16</v>
      </c>
      <c r="J94383">
        <f t="shared" ca="1" si="10320"/>
        <v>57</v>
      </c>
      <c r="K94383">
        <f t="shared" ca="1" si="10321"/>
        <v>0</v>
      </c>
      <c r="L94383">
        <f t="shared" ca="1" si="10322"/>
        <v>0</v>
      </c>
      <c r="M94383">
        <f t="shared" ca="1" si="10323"/>
        <v>0</v>
      </c>
      <c r="N94383" t="str">
        <f t="shared" ca="1" si="10324"/>
        <v>X</v>
      </c>
    </row>
    <row r="94384" spans="7:14" x14ac:dyDescent="0.3">
      <c r="G94384">
        <v>94383</v>
      </c>
      <c r="H94384">
        <f t="shared" ca="1" si="10318"/>
        <v>97</v>
      </c>
      <c r="I94384">
        <f t="shared" ca="1" si="10319"/>
        <v>20</v>
      </c>
      <c r="J94384">
        <f t="shared" ca="1" si="10320"/>
        <v>135</v>
      </c>
      <c r="K94384">
        <f t="shared" ca="1" si="10321"/>
        <v>0</v>
      </c>
      <c r="L94384">
        <f t="shared" ca="1" si="10322"/>
        <v>0</v>
      </c>
      <c r="M94384">
        <f t="shared" ca="1" si="10323"/>
        <v>0</v>
      </c>
      <c r="N94384" t="str">
        <f t="shared" ca="1" si="10324"/>
        <v>X</v>
      </c>
    </row>
    <row r="94385" spans="7:14" x14ac:dyDescent="0.3">
      <c r="G94385">
        <v>94384</v>
      </c>
      <c r="H94385">
        <f t="shared" ca="1" si="10318"/>
        <v>176</v>
      </c>
      <c r="I94385">
        <f t="shared" ca="1" si="10319"/>
        <v>9</v>
      </c>
      <c r="J94385">
        <f t="shared" ca="1" si="10320"/>
        <v>169</v>
      </c>
      <c r="K94385">
        <f t="shared" ca="1" si="10321"/>
        <v>0</v>
      </c>
      <c r="L94385">
        <f t="shared" ca="1" si="10322"/>
        <v>0</v>
      </c>
      <c r="M94385">
        <f t="shared" ca="1" si="10323"/>
        <v>0</v>
      </c>
      <c r="N94385" t="str">
        <f t="shared" ca="1" si="10324"/>
        <v>X</v>
      </c>
    </row>
    <row r="94386" spans="7:14" x14ac:dyDescent="0.3">
      <c r="G94386">
        <v>94385</v>
      </c>
      <c r="H94386">
        <f t="shared" ca="1" si="10318"/>
        <v>32</v>
      </c>
      <c r="I94386">
        <f t="shared" ca="1" si="10319"/>
        <v>19</v>
      </c>
      <c r="J94386">
        <f t="shared" ca="1" si="10320"/>
        <v>15</v>
      </c>
      <c r="K94386">
        <f t="shared" ca="1" si="10321"/>
        <v>0</v>
      </c>
      <c r="L94386">
        <f t="shared" ca="1" si="10322"/>
        <v>0</v>
      </c>
      <c r="M94386">
        <f t="shared" ca="1" si="10323"/>
        <v>0</v>
      </c>
      <c r="N94386" t="str">
        <f t="shared" ca="1" si="10324"/>
        <v>X</v>
      </c>
    </row>
    <row r="94387" spans="7:14" x14ac:dyDescent="0.3">
      <c r="G94387">
        <v>94386</v>
      </c>
      <c r="H94387">
        <f t="shared" ca="1" si="10318"/>
        <v>190</v>
      </c>
      <c r="I94387">
        <f t="shared" ca="1" si="10319"/>
        <v>14</v>
      </c>
      <c r="J94387">
        <f t="shared" ca="1" si="10320"/>
        <v>153</v>
      </c>
      <c r="K94387">
        <f t="shared" ca="1" si="10321"/>
        <v>0</v>
      </c>
      <c r="L94387">
        <f t="shared" ca="1" si="10322"/>
        <v>0</v>
      </c>
      <c r="M94387">
        <f t="shared" ca="1" si="10323"/>
        <v>0</v>
      </c>
      <c r="N94387" t="str">
        <f t="shared" ca="1" si="10324"/>
        <v>X</v>
      </c>
    </row>
    <row r="94388" spans="7:14" x14ac:dyDescent="0.3">
      <c r="G94388">
        <v>94387</v>
      </c>
      <c r="H94388">
        <f t="shared" ca="1" si="10318"/>
        <v>67</v>
      </c>
      <c r="I94388">
        <f t="shared" ca="1" si="10319"/>
        <v>15</v>
      </c>
      <c r="J94388">
        <f t="shared" ca="1" si="10320"/>
        <v>22</v>
      </c>
      <c r="K94388">
        <f t="shared" ca="1" si="10321"/>
        <v>0</v>
      </c>
      <c r="L94388">
        <f t="shared" ca="1" si="10322"/>
        <v>0</v>
      </c>
      <c r="M94388">
        <f t="shared" ca="1" si="10323"/>
        <v>0</v>
      </c>
      <c r="N94388" t="str">
        <f t="shared" ca="1" si="10324"/>
        <v>X</v>
      </c>
    </row>
    <row r="94389" spans="7:14" x14ac:dyDescent="0.3">
      <c r="G94389">
        <v>94388</v>
      </c>
      <c r="H94389">
        <f t="shared" ca="1" si="10318"/>
        <v>56</v>
      </c>
      <c r="I94389">
        <f t="shared" ca="1" si="10319"/>
        <v>0</v>
      </c>
      <c r="J94389">
        <f t="shared" ca="1" si="10320"/>
        <v>21</v>
      </c>
      <c r="K94389">
        <f t="shared" ca="1" si="10321"/>
        <v>0</v>
      </c>
      <c r="L94389">
        <f t="shared" ca="1" si="10322"/>
        <v>0</v>
      </c>
      <c r="M94389">
        <f t="shared" ca="1" si="10323"/>
        <v>1</v>
      </c>
      <c r="N94389" t="str">
        <f t="shared" ca="1" si="10324"/>
        <v>X</v>
      </c>
    </row>
    <row r="94390" spans="7:14" x14ac:dyDescent="0.3">
      <c r="G94390">
        <v>94389</v>
      </c>
      <c r="H94390">
        <f t="shared" ca="1" si="10318"/>
        <v>74</v>
      </c>
      <c r="I94390">
        <f t="shared" ca="1" si="10319"/>
        <v>15</v>
      </c>
      <c r="J94390">
        <f t="shared" ca="1" si="10320"/>
        <v>31</v>
      </c>
      <c r="K94390">
        <f t="shared" ca="1" si="10321"/>
        <v>0</v>
      </c>
      <c r="L94390">
        <f t="shared" ca="1" si="10322"/>
        <v>0</v>
      </c>
      <c r="M94390">
        <f t="shared" ca="1" si="10323"/>
        <v>0</v>
      </c>
      <c r="N94390" t="str">
        <f t="shared" ca="1" si="10324"/>
        <v>X</v>
      </c>
    </row>
    <row r="94391" spans="7:14" x14ac:dyDescent="0.3">
      <c r="G94391">
        <v>94390</v>
      </c>
      <c r="H94391">
        <f t="shared" ca="1" si="10318"/>
        <v>38</v>
      </c>
      <c r="I94391">
        <f t="shared" ca="1" si="10319"/>
        <v>20</v>
      </c>
      <c r="J94391">
        <f t="shared" ca="1" si="10320"/>
        <v>97</v>
      </c>
      <c r="K94391">
        <f t="shared" ca="1" si="10321"/>
        <v>0</v>
      </c>
      <c r="L94391">
        <f t="shared" ca="1" si="10322"/>
        <v>0</v>
      </c>
      <c r="M94391">
        <f t="shared" ca="1" si="10323"/>
        <v>0</v>
      </c>
      <c r="N94391" t="str">
        <f t="shared" ca="1" si="10324"/>
        <v>X</v>
      </c>
    </row>
    <row r="94392" spans="7:14" x14ac:dyDescent="0.3">
      <c r="G94392">
        <v>94391</v>
      </c>
      <c r="H94392">
        <f t="shared" ca="1" si="10318"/>
        <v>50</v>
      </c>
      <c r="I94392">
        <f t="shared" ca="1" si="10319"/>
        <v>9</v>
      </c>
      <c r="J94392">
        <f t="shared" ca="1" si="10320"/>
        <v>117</v>
      </c>
      <c r="K94392">
        <f t="shared" ca="1" si="10321"/>
        <v>0</v>
      </c>
      <c r="L94392">
        <f t="shared" ca="1" si="10322"/>
        <v>0</v>
      </c>
      <c r="M94392">
        <f t="shared" ca="1" si="10323"/>
        <v>0</v>
      </c>
      <c r="N94392" t="str">
        <f t="shared" ca="1" si="10324"/>
        <v>X</v>
      </c>
    </row>
    <row r="94393" spans="7:14" x14ac:dyDescent="0.3">
      <c r="G94393">
        <v>94392</v>
      </c>
      <c r="H94393">
        <f t="shared" ca="1" si="10318"/>
        <v>169</v>
      </c>
      <c r="I94393">
        <f t="shared" ca="1" si="10319"/>
        <v>12</v>
      </c>
      <c r="J94393">
        <f t="shared" ca="1" si="10320"/>
        <v>173</v>
      </c>
      <c r="K94393">
        <f t="shared" ca="1" si="10321"/>
        <v>0</v>
      </c>
      <c r="L94393">
        <f t="shared" ca="1" si="10322"/>
        <v>0</v>
      </c>
      <c r="M94393">
        <f t="shared" ca="1" si="10323"/>
        <v>0</v>
      </c>
      <c r="N94393" t="str">
        <f t="shared" ca="1" si="10324"/>
        <v>X</v>
      </c>
    </row>
    <row r="94394" spans="7:14" x14ac:dyDescent="0.3">
      <c r="G94394">
        <v>94393</v>
      </c>
      <c r="H94394">
        <f t="shared" ca="1" si="10318"/>
        <v>35</v>
      </c>
      <c r="I94394">
        <f t="shared" ca="1" si="10319"/>
        <v>10</v>
      </c>
      <c r="J94394">
        <f t="shared" ca="1" si="10320"/>
        <v>98</v>
      </c>
      <c r="K94394">
        <f t="shared" ca="1" si="10321"/>
        <v>0</v>
      </c>
      <c r="L94394">
        <f t="shared" ca="1" si="10322"/>
        <v>0</v>
      </c>
      <c r="M94394">
        <f t="shared" ca="1" si="10323"/>
        <v>0</v>
      </c>
      <c r="N94394" t="str">
        <f t="shared" ca="1" si="10324"/>
        <v>X</v>
      </c>
    </row>
    <row r="94395" spans="7:14" x14ac:dyDescent="0.3">
      <c r="G94395">
        <v>94394</v>
      </c>
      <c r="H94395">
        <f t="shared" ca="1" si="10318"/>
        <v>53</v>
      </c>
      <c r="I94395">
        <f t="shared" ca="1" si="10319"/>
        <v>13</v>
      </c>
      <c r="J94395">
        <f t="shared" ca="1" si="10320"/>
        <v>85</v>
      </c>
      <c r="K94395">
        <f t="shared" ca="1" si="10321"/>
        <v>0</v>
      </c>
      <c r="L94395">
        <f t="shared" ca="1" si="10322"/>
        <v>0</v>
      </c>
      <c r="M94395">
        <f t="shared" ca="1" si="10323"/>
        <v>0</v>
      </c>
      <c r="N94395" t="str">
        <f t="shared" ca="1" si="10324"/>
        <v>X</v>
      </c>
    </row>
    <row r="94396" spans="7:14" x14ac:dyDescent="0.3">
      <c r="G94396">
        <v>94395</v>
      </c>
      <c r="H94396">
        <f t="shared" ca="1" si="10318"/>
        <v>114</v>
      </c>
      <c r="I94396">
        <f t="shared" ca="1" si="10319"/>
        <v>19</v>
      </c>
      <c r="J94396">
        <f t="shared" ca="1" si="10320"/>
        <v>149</v>
      </c>
      <c r="K94396">
        <f t="shared" ca="1" si="10321"/>
        <v>0</v>
      </c>
      <c r="L94396">
        <f t="shared" ca="1" si="10322"/>
        <v>0</v>
      </c>
      <c r="M94396">
        <f t="shared" ca="1" si="10323"/>
        <v>0</v>
      </c>
      <c r="N94396" t="str">
        <f t="shared" ca="1" si="10324"/>
        <v>X</v>
      </c>
    </row>
    <row r="94397" spans="7:14" x14ac:dyDescent="0.3">
      <c r="G94397">
        <v>94396</v>
      </c>
      <c r="H94397">
        <f t="shared" ca="1" si="10318"/>
        <v>44</v>
      </c>
      <c r="I94397">
        <f t="shared" ca="1" si="10319"/>
        <v>5</v>
      </c>
      <c r="J94397">
        <f t="shared" ca="1" si="10320"/>
        <v>42</v>
      </c>
      <c r="K94397">
        <f t="shared" ca="1" si="10321"/>
        <v>0</v>
      </c>
      <c r="L94397">
        <f t="shared" ca="1" si="10322"/>
        <v>0</v>
      </c>
      <c r="M94397">
        <f t="shared" ca="1" si="10323"/>
        <v>1</v>
      </c>
      <c r="N94397" t="str">
        <f t="shared" ca="1" si="10324"/>
        <v>X</v>
      </c>
    </row>
    <row r="94398" spans="7:14" x14ac:dyDescent="0.3">
      <c r="G94398">
        <v>94397</v>
      </c>
      <c r="H94398">
        <f t="shared" ca="1" si="10318"/>
        <v>3</v>
      </c>
      <c r="I94398">
        <f t="shared" ca="1" si="10319"/>
        <v>10</v>
      </c>
      <c r="J94398">
        <f t="shared" ca="1" si="10320"/>
        <v>117</v>
      </c>
      <c r="K94398">
        <f t="shared" ca="1" si="10321"/>
        <v>1</v>
      </c>
      <c r="L94398">
        <f t="shared" ca="1" si="10322"/>
        <v>0</v>
      </c>
      <c r="M94398">
        <f t="shared" ca="1" si="10323"/>
        <v>0</v>
      </c>
      <c r="N94398" t="str">
        <f t="shared" ca="1" si="10324"/>
        <v>X</v>
      </c>
    </row>
    <row r="94399" spans="7:14" x14ac:dyDescent="0.3">
      <c r="G94399">
        <v>94398</v>
      </c>
      <c r="H94399">
        <f t="shared" ca="1" si="10318"/>
        <v>138</v>
      </c>
      <c r="I94399">
        <f t="shared" ca="1" si="10319"/>
        <v>6</v>
      </c>
      <c r="J94399">
        <f t="shared" ca="1" si="10320"/>
        <v>65</v>
      </c>
      <c r="K94399">
        <f t="shared" ca="1" si="10321"/>
        <v>0</v>
      </c>
      <c r="L94399">
        <f t="shared" ca="1" si="10322"/>
        <v>0</v>
      </c>
      <c r="M94399">
        <f t="shared" ca="1" si="10323"/>
        <v>0</v>
      </c>
      <c r="N94399" t="str">
        <f t="shared" ca="1" si="10324"/>
        <v>X</v>
      </c>
    </row>
    <row r="94400" spans="7:14" x14ac:dyDescent="0.3">
      <c r="G94400">
        <v>94399</v>
      </c>
      <c r="H94400">
        <f t="shared" ca="1" si="10318"/>
        <v>195</v>
      </c>
      <c r="I94400">
        <f t="shared" ca="1" si="10319"/>
        <v>1</v>
      </c>
      <c r="J94400">
        <f t="shared" ca="1" si="10320"/>
        <v>45</v>
      </c>
      <c r="K94400">
        <f t="shared" ca="1" si="10321"/>
        <v>0</v>
      </c>
      <c r="L94400">
        <f t="shared" ca="1" si="10322"/>
        <v>0</v>
      </c>
      <c r="M94400">
        <f t="shared" ca="1" si="10323"/>
        <v>0</v>
      </c>
      <c r="N94400" t="str">
        <f t="shared" ca="1" si="10324"/>
        <v>X</v>
      </c>
    </row>
    <row r="94401" spans="7:14" x14ac:dyDescent="0.3">
      <c r="G94401">
        <v>94400</v>
      </c>
      <c r="H94401">
        <f t="shared" ca="1" si="10318"/>
        <v>139</v>
      </c>
      <c r="I94401">
        <f t="shared" ca="1" si="10319"/>
        <v>3</v>
      </c>
      <c r="J94401">
        <f t="shared" ca="1" si="10320"/>
        <v>123</v>
      </c>
      <c r="K94401">
        <f t="shared" ca="1" si="10321"/>
        <v>0</v>
      </c>
      <c r="L94401">
        <f t="shared" ca="1" si="10322"/>
        <v>0</v>
      </c>
      <c r="M94401">
        <f t="shared" ca="1" si="10323"/>
        <v>0</v>
      </c>
      <c r="N94401" t="str">
        <f t="shared" ca="1" si="10324"/>
        <v>X</v>
      </c>
    </row>
    <row r="94402" spans="7:14" x14ac:dyDescent="0.3">
      <c r="G94402">
        <v>94401</v>
      </c>
      <c r="H94402">
        <f t="shared" ca="1" si="10318"/>
        <v>179</v>
      </c>
      <c r="I94402">
        <f t="shared" ca="1" si="10319"/>
        <v>9</v>
      </c>
      <c r="J94402">
        <f t="shared" ca="1" si="10320"/>
        <v>84</v>
      </c>
      <c r="K94402">
        <f t="shared" ca="1" si="10321"/>
        <v>0</v>
      </c>
      <c r="L94402">
        <f t="shared" ca="1" si="10322"/>
        <v>0</v>
      </c>
      <c r="M94402">
        <f t="shared" ca="1" si="10323"/>
        <v>0</v>
      </c>
      <c r="N94402" t="str">
        <f t="shared" ca="1" si="10324"/>
        <v>X</v>
      </c>
    </row>
    <row r="94403" spans="7:14" x14ac:dyDescent="0.3">
      <c r="G94403">
        <v>94402</v>
      </c>
      <c r="H94403">
        <f t="shared" ref="H94403:H94466" ca="1" si="10325">RANDBETWEEN(0,200)</f>
        <v>110</v>
      </c>
      <c r="I94403">
        <f t="shared" ref="I94403:I94466" ca="1" si="10326">RANDBETWEEN(0,20)</f>
        <v>0</v>
      </c>
      <c r="J94403">
        <f t="shared" ref="J94403:J94466" ca="1" si="10327">RANDBETWEEN(0,200)</f>
        <v>37</v>
      </c>
      <c r="K94403">
        <f t="shared" ref="K94403:K94466" ca="1" si="10328">IF(2*H94403+5*I94403&lt;=100,1,0)</f>
        <v>0</v>
      </c>
      <c r="L94403">
        <f t="shared" ref="L94403:L94466" ca="1" si="10329">IF(I94403-J94403&gt;=10,1,0)</f>
        <v>0</v>
      </c>
      <c r="M94403">
        <f t="shared" ref="M94403:M94466" ca="1" si="10330">IF(H94403+I94403^2+J94403&lt;=200,1,0)</f>
        <v>1</v>
      </c>
      <c r="N94403" t="str">
        <f t="shared" ref="N94403:N94466" ca="1" si="10331">IF(K94403*L94403*M94403=1,2*H94403^3+4*I94403+J94403,"X")</f>
        <v>X</v>
      </c>
    </row>
    <row r="94404" spans="7:14" x14ac:dyDescent="0.3">
      <c r="G94404">
        <v>94403</v>
      </c>
      <c r="H94404">
        <f t="shared" ca="1" si="10325"/>
        <v>51</v>
      </c>
      <c r="I94404">
        <f t="shared" ca="1" si="10326"/>
        <v>0</v>
      </c>
      <c r="J94404">
        <f t="shared" ca="1" si="10327"/>
        <v>194</v>
      </c>
      <c r="K94404">
        <f t="shared" ca="1" si="10328"/>
        <v>0</v>
      </c>
      <c r="L94404">
        <f t="shared" ca="1" si="10329"/>
        <v>0</v>
      </c>
      <c r="M94404">
        <f t="shared" ca="1" si="10330"/>
        <v>0</v>
      </c>
      <c r="N94404" t="str">
        <f t="shared" ca="1" si="10331"/>
        <v>X</v>
      </c>
    </row>
    <row r="94405" spans="7:14" x14ac:dyDescent="0.3">
      <c r="G94405">
        <v>94404</v>
      </c>
      <c r="H94405">
        <f t="shared" ca="1" si="10325"/>
        <v>93</v>
      </c>
      <c r="I94405">
        <f t="shared" ca="1" si="10326"/>
        <v>2</v>
      </c>
      <c r="J94405">
        <f t="shared" ca="1" si="10327"/>
        <v>112</v>
      </c>
      <c r="K94405">
        <f t="shared" ca="1" si="10328"/>
        <v>0</v>
      </c>
      <c r="L94405">
        <f t="shared" ca="1" si="10329"/>
        <v>0</v>
      </c>
      <c r="M94405">
        <f t="shared" ca="1" si="10330"/>
        <v>0</v>
      </c>
      <c r="N94405" t="str">
        <f t="shared" ca="1" si="10331"/>
        <v>X</v>
      </c>
    </row>
    <row r="94406" spans="7:14" x14ac:dyDescent="0.3">
      <c r="G94406">
        <v>94405</v>
      </c>
      <c r="H94406">
        <f t="shared" ca="1" si="10325"/>
        <v>38</v>
      </c>
      <c r="I94406">
        <f t="shared" ca="1" si="10326"/>
        <v>20</v>
      </c>
      <c r="J94406">
        <f t="shared" ca="1" si="10327"/>
        <v>46</v>
      </c>
      <c r="K94406">
        <f t="shared" ca="1" si="10328"/>
        <v>0</v>
      </c>
      <c r="L94406">
        <f t="shared" ca="1" si="10329"/>
        <v>0</v>
      </c>
      <c r="M94406">
        <f t="shared" ca="1" si="10330"/>
        <v>0</v>
      </c>
      <c r="N94406" t="str">
        <f t="shared" ca="1" si="10331"/>
        <v>X</v>
      </c>
    </row>
    <row r="94407" spans="7:14" x14ac:dyDescent="0.3">
      <c r="G94407">
        <v>94406</v>
      </c>
      <c r="H94407">
        <f t="shared" ca="1" si="10325"/>
        <v>26</v>
      </c>
      <c r="I94407">
        <f t="shared" ca="1" si="10326"/>
        <v>0</v>
      </c>
      <c r="J94407">
        <f t="shared" ca="1" si="10327"/>
        <v>49</v>
      </c>
      <c r="K94407">
        <f t="shared" ca="1" si="10328"/>
        <v>1</v>
      </c>
      <c r="L94407">
        <f t="shared" ca="1" si="10329"/>
        <v>0</v>
      </c>
      <c r="M94407">
        <f t="shared" ca="1" si="10330"/>
        <v>1</v>
      </c>
      <c r="N94407" t="str">
        <f t="shared" ca="1" si="10331"/>
        <v>X</v>
      </c>
    </row>
    <row r="94408" spans="7:14" x14ac:dyDescent="0.3">
      <c r="G94408">
        <v>94407</v>
      </c>
      <c r="H94408">
        <f t="shared" ca="1" si="10325"/>
        <v>37</v>
      </c>
      <c r="I94408">
        <f t="shared" ca="1" si="10326"/>
        <v>15</v>
      </c>
      <c r="J94408">
        <f t="shared" ca="1" si="10327"/>
        <v>174</v>
      </c>
      <c r="K94408">
        <f t="shared" ca="1" si="10328"/>
        <v>0</v>
      </c>
      <c r="L94408">
        <f t="shared" ca="1" si="10329"/>
        <v>0</v>
      </c>
      <c r="M94408">
        <f t="shared" ca="1" si="10330"/>
        <v>0</v>
      </c>
      <c r="N94408" t="str">
        <f t="shared" ca="1" si="10331"/>
        <v>X</v>
      </c>
    </row>
    <row r="94409" spans="7:14" x14ac:dyDescent="0.3">
      <c r="G94409">
        <v>94408</v>
      </c>
      <c r="H94409">
        <f t="shared" ca="1" si="10325"/>
        <v>200</v>
      </c>
      <c r="I94409">
        <f t="shared" ca="1" si="10326"/>
        <v>2</v>
      </c>
      <c r="J94409">
        <f t="shared" ca="1" si="10327"/>
        <v>83</v>
      </c>
      <c r="K94409">
        <f t="shared" ca="1" si="10328"/>
        <v>0</v>
      </c>
      <c r="L94409">
        <f t="shared" ca="1" si="10329"/>
        <v>0</v>
      </c>
      <c r="M94409">
        <f t="shared" ca="1" si="10330"/>
        <v>0</v>
      </c>
      <c r="N94409" t="str">
        <f t="shared" ca="1" si="10331"/>
        <v>X</v>
      </c>
    </row>
    <row r="94410" spans="7:14" x14ac:dyDescent="0.3">
      <c r="G94410">
        <v>94409</v>
      </c>
      <c r="H94410">
        <f t="shared" ca="1" si="10325"/>
        <v>195</v>
      </c>
      <c r="I94410">
        <f t="shared" ca="1" si="10326"/>
        <v>12</v>
      </c>
      <c r="J94410">
        <f t="shared" ca="1" si="10327"/>
        <v>150</v>
      </c>
      <c r="K94410">
        <f t="shared" ca="1" si="10328"/>
        <v>0</v>
      </c>
      <c r="L94410">
        <f t="shared" ca="1" si="10329"/>
        <v>0</v>
      </c>
      <c r="M94410">
        <f t="shared" ca="1" si="10330"/>
        <v>0</v>
      </c>
      <c r="N94410" t="str">
        <f t="shared" ca="1" si="10331"/>
        <v>X</v>
      </c>
    </row>
    <row r="94411" spans="7:14" x14ac:dyDescent="0.3">
      <c r="G94411">
        <v>94410</v>
      </c>
      <c r="H94411">
        <f t="shared" ca="1" si="10325"/>
        <v>146</v>
      </c>
      <c r="I94411">
        <f t="shared" ca="1" si="10326"/>
        <v>12</v>
      </c>
      <c r="J94411">
        <f t="shared" ca="1" si="10327"/>
        <v>116</v>
      </c>
      <c r="K94411">
        <f t="shared" ca="1" si="10328"/>
        <v>0</v>
      </c>
      <c r="L94411">
        <f t="shared" ca="1" si="10329"/>
        <v>0</v>
      </c>
      <c r="M94411">
        <f t="shared" ca="1" si="10330"/>
        <v>0</v>
      </c>
      <c r="N94411" t="str">
        <f t="shared" ca="1" si="10331"/>
        <v>X</v>
      </c>
    </row>
    <row r="94412" spans="7:14" x14ac:dyDescent="0.3">
      <c r="G94412">
        <v>94411</v>
      </c>
      <c r="H94412">
        <f t="shared" ca="1" si="10325"/>
        <v>20</v>
      </c>
      <c r="I94412">
        <f t="shared" ca="1" si="10326"/>
        <v>6</v>
      </c>
      <c r="J94412">
        <f t="shared" ca="1" si="10327"/>
        <v>115</v>
      </c>
      <c r="K94412">
        <f t="shared" ca="1" si="10328"/>
        <v>1</v>
      </c>
      <c r="L94412">
        <f t="shared" ca="1" si="10329"/>
        <v>0</v>
      </c>
      <c r="M94412">
        <f t="shared" ca="1" si="10330"/>
        <v>1</v>
      </c>
      <c r="N94412" t="str">
        <f t="shared" ca="1" si="10331"/>
        <v>X</v>
      </c>
    </row>
    <row r="94413" spans="7:14" x14ac:dyDescent="0.3">
      <c r="G94413">
        <v>94412</v>
      </c>
      <c r="H94413">
        <f t="shared" ca="1" si="10325"/>
        <v>196</v>
      </c>
      <c r="I94413">
        <f t="shared" ca="1" si="10326"/>
        <v>8</v>
      </c>
      <c r="J94413">
        <f t="shared" ca="1" si="10327"/>
        <v>61</v>
      </c>
      <c r="K94413">
        <f t="shared" ca="1" si="10328"/>
        <v>0</v>
      </c>
      <c r="L94413">
        <f t="shared" ca="1" si="10329"/>
        <v>0</v>
      </c>
      <c r="M94413">
        <f t="shared" ca="1" si="10330"/>
        <v>0</v>
      </c>
      <c r="N94413" t="str">
        <f t="shared" ca="1" si="10331"/>
        <v>X</v>
      </c>
    </row>
    <row r="94414" spans="7:14" x14ac:dyDescent="0.3">
      <c r="G94414">
        <v>94413</v>
      </c>
      <c r="H94414">
        <f t="shared" ca="1" si="10325"/>
        <v>175</v>
      </c>
      <c r="I94414">
        <f t="shared" ca="1" si="10326"/>
        <v>10</v>
      </c>
      <c r="J94414">
        <f t="shared" ca="1" si="10327"/>
        <v>81</v>
      </c>
      <c r="K94414">
        <f t="shared" ca="1" si="10328"/>
        <v>0</v>
      </c>
      <c r="L94414">
        <f t="shared" ca="1" si="10329"/>
        <v>0</v>
      </c>
      <c r="M94414">
        <f t="shared" ca="1" si="10330"/>
        <v>0</v>
      </c>
      <c r="N94414" t="str">
        <f t="shared" ca="1" si="10331"/>
        <v>X</v>
      </c>
    </row>
    <row r="94415" spans="7:14" x14ac:dyDescent="0.3">
      <c r="G94415">
        <v>94414</v>
      </c>
      <c r="H94415">
        <f t="shared" ca="1" si="10325"/>
        <v>79</v>
      </c>
      <c r="I94415">
        <f t="shared" ca="1" si="10326"/>
        <v>1</v>
      </c>
      <c r="J94415">
        <f t="shared" ca="1" si="10327"/>
        <v>46</v>
      </c>
      <c r="K94415">
        <f t="shared" ca="1" si="10328"/>
        <v>0</v>
      </c>
      <c r="L94415">
        <f t="shared" ca="1" si="10329"/>
        <v>0</v>
      </c>
      <c r="M94415">
        <f t="shared" ca="1" si="10330"/>
        <v>1</v>
      </c>
      <c r="N94415" t="str">
        <f t="shared" ca="1" si="10331"/>
        <v>X</v>
      </c>
    </row>
    <row r="94416" spans="7:14" x14ac:dyDescent="0.3">
      <c r="G94416">
        <v>94415</v>
      </c>
      <c r="H94416">
        <f t="shared" ca="1" si="10325"/>
        <v>160</v>
      </c>
      <c r="I94416">
        <f t="shared" ca="1" si="10326"/>
        <v>17</v>
      </c>
      <c r="J94416">
        <f t="shared" ca="1" si="10327"/>
        <v>22</v>
      </c>
      <c r="K94416">
        <f t="shared" ca="1" si="10328"/>
        <v>0</v>
      </c>
      <c r="L94416">
        <f t="shared" ca="1" si="10329"/>
        <v>0</v>
      </c>
      <c r="M94416">
        <f t="shared" ca="1" si="10330"/>
        <v>0</v>
      </c>
      <c r="N94416" t="str">
        <f t="shared" ca="1" si="10331"/>
        <v>X</v>
      </c>
    </row>
    <row r="94417" spans="7:14" x14ac:dyDescent="0.3">
      <c r="G94417">
        <v>94416</v>
      </c>
      <c r="H94417">
        <f t="shared" ca="1" si="10325"/>
        <v>147</v>
      </c>
      <c r="I94417">
        <f t="shared" ca="1" si="10326"/>
        <v>13</v>
      </c>
      <c r="J94417">
        <f t="shared" ca="1" si="10327"/>
        <v>38</v>
      </c>
      <c r="K94417">
        <f t="shared" ca="1" si="10328"/>
        <v>0</v>
      </c>
      <c r="L94417">
        <f t="shared" ca="1" si="10329"/>
        <v>0</v>
      </c>
      <c r="M94417">
        <f t="shared" ca="1" si="10330"/>
        <v>0</v>
      </c>
      <c r="N94417" t="str">
        <f t="shared" ca="1" si="10331"/>
        <v>X</v>
      </c>
    </row>
    <row r="94418" spans="7:14" x14ac:dyDescent="0.3">
      <c r="G94418">
        <v>94417</v>
      </c>
      <c r="H94418">
        <f t="shared" ca="1" si="10325"/>
        <v>120</v>
      </c>
      <c r="I94418">
        <f t="shared" ca="1" si="10326"/>
        <v>20</v>
      </c>
      <c r="J94418">
        <f t="shared" ca="1" si="10327"/>
        <v>89</v>
      </c>
      <c r="K94418">
        <f t="shared" ca="1" si="10328"/>
        <v>0</v>
      </c>
      <c r="L94418">
        <f t="shared" ca="1" si="10329"/>
        <v>0</v>
      </c>
      <c r="M94418">
        <f t="shared" ca="1" si="10330"/>
        <v>0</v>
      </c>
      <c r="N94418" t="str">
        <f t="shared" ca="1" si="10331"/>
        <v>X</v>
      </c>
    </row>
    <row r="94419" spans="7:14" x14ac:dyDescent="0.3">
      <c r="G94419">
        <v>94418</v>
      </c>
      <c r="H94419">
        <f t="shared" ca="1" si="10325"/>
        <v>29</v>
      </c>
      <c r="I94419">
        <f t="shared" ca="1" si="10326"/>
        <v>12</v>
      </c>
      <c r="J94419">
        <f t="shared" ca="1" si="10327"/>
        <v>157</v>
      </c>
      <c r="K94419">
        <f t="shared" ca="1" si="10328"/>
        <v>0</v>
      </c>
      <c r="L94419">
        <f t="shared" ca="1" si="10329"/>
        <v>0</v>
      </c>
      <c r="M94419">
        <f t="shared" ca="1" si="10330"/>
        <v>0</v>
      </c>
      <c r="N94419" t="str">
        <f t="shared" ca="1" si="10331"/>
        <v>X</v>
      </c>
    </row>
    <row r="94420" spans="7:14" x14ac:dyDescent="0.3">
      <c r="G94420">
        <v>94419</v>
      </c>
      <c r="H94420">
        <f t="shared" ca="1" si="10325"/>
        <v>70</v>
      </c>
      <c r="I94420">
        <f t="shared" ca="1" si="10326"/>
        <v>19</v>
      </c>
      <c r="J94420">
        <f t="shared" ca="1" si="10327"/>
        <v>99</v>
      </c>
      <c r="K94420">
        <f t="shared" ca="1" si="10328"/>
        <v>0</v>
      </c>
      <c r="L94420">
        <f t="shared" ca="1" si="10329"/>
        <v>0</v>
      </c>
      <c r="M94420">
        <f t="shared" ca="1" si="10330"/>
        <v>0</v>
      </c>
      <c r="N94420" t="str">
        <f t="shared" ca="1" si="10331"/>
        <v>X</v>
      </c>
    </row>
    <row r="94421" spans="7:14" x14ac:dyDescent="0.3">
      <c r="G94421">
        <v>94420</v>
      </c>
      <c r="H94421">
        <f t="shared" ca="1" si="10325"/>
        <v>185</v>
      </c>
      <c r="I94421">
        <f t="shared" ca="1" si="10326"/>
        <v>13</v>
      </c>
      <c r="J94421">
        <f t="shared" ca="1" si="10327"/>
        <v>29</v>
      </c>
      <c r="K94421">
        <f t="shared" ca="1" si="10328"/>
        <v>0</v>
      </c>
      <c r="L94421">
        <f t="shared" ca="1" si="10329"/>
        <v>0</v>
      </c>
      <c r="M94421">
        <f t="shared" ca="1" si="10330"/>
        <v>0</v>
      </c>
      <c r="N94421" t="str">
        <f t="shared" ca="1" si="10331"/>
        <v>X</v>
      </c>
    </row>
    <row r="94422" spans="7:14" x14ac:dyDescent="0.3">
      <c r="G94422">
        <v>94421</v>
      </c>
      <c r="H94422">
        <f t="shared" ca="1" si="10325"/>
        <v>73</v>
      </c>
      <c r="I94422">
        <f t="shared" ca="1" si="10326"/>
        <v>19</v>
      </c>
      <c r="J94422">
        <f t="shared" ca="1" si="10327"/>
        <v>193</v>
      </c>
      <c r="K94422">
        <f t="shared" ca="1" si="10328"/>
        <v>0</v>
      </c>
      <c r="L94422">
        <f t="shared" ca="1" si="10329"/>
        <v>0</v>
      </c>
      <c r="M94422">
        <f t="shared" ca="1" si="10330"/>
        <v>0</v>
      </c>
      <c r="N94422" t="str">
        <f t="shared" ca="1" si="10331"/>
        <v>X</v>
      </c>
    </row>
    <row r="94423" spans="7:14" x14ac:dyDescent="0.3">
      <c r="G94423">
        <v>94422</v>
      </c>
      <c r="H94423">
        <f t="shared" ca="1" si="10325"/>
        <v>34</v>
      </c>
      <c r="I94423">
        <f t="shared" ca="1" si="10326"/>
        <v>11</v>
      </c>
      <c r="J94423">
        <f t="shared" ca="1" si="10327"/>
        <v>155</v>
      </c>
      <c r="K94423">
        <f t="shared" ca="1" si="10328"/>
        <v>0</v>
      </c>
      <c r="L94423">
        <f t="shared" ca="1" si="10329"/>
        <v>0</v>
      </c>
      <c r="M94423">
        <f t="shared" ca="1" si="10330"/>
        <v>0</v>
      </c>
      <c r="N94423" t="str">
        <f t="shared" ca="1" si="10331"/>
        <v>X</v>
      </c>
    </row>
    <row r="94424" spans="7:14" x14ac:dyDescent="0.3">
      <c r="G94424">
        <v>94423</v>
      </c>
      <c r="H94424">
        <f t="shared" ca="1" si="10325"/>
        <v>141</v>
      </c>
      <c r="I94424">
        <f t="shared" ca="1" si="10326"/>
        <v>12</v>
      </c>
      <c r="J94424">
        <f t="shared" ca="1" si="10327"/>
        <v>127</v>
      </c>
      <c r="K94424">
        <f t="shared" ca="1" si="10328"/>
        <v>0</v>
      </c>
      <c r="L94424">
        <f t="shared" ca="1" si="10329"/>
        <v>0</v>
      </c>
      <c r="M94424">
        <f t="shared" ca="1" si="10330"/>
        <v>0</v>
      </c>
      <c r="N94424" t="str">
        <f t="shared" ca="1" si="10331"/>
        <v>X</v>
      </c>
    </row>
    <row r="94425" spans="7:14" x14ac:dyDescent="0.3">
      <c r="G94425">
        <v>94424</v>
      </c>
      <c r="H94425">
        <f t="shared" ca="1" si="10325"/>
        <v>116</v>
      </c>
      <c r="I94425">
        <f t="shared" ca="1" si="10326"/>
        <v>19</v>
      </c>
      <c r="J94425">
        <f t="shared" ca="1" si="10327"/>
        <v>118</v>
      </c>
      <c r="K94425">
        <f t="shared" ca="1" si="10328"/>
        <v>0</v>
      </c>
      <c r="L94425">
        <f t="shared" ca="1" si="10329"/>
        <v>0</v>
      </c>
      <c r="M94425">
        <f t="shared" ca="1" si="10330"/>
        <v>0</v>
      </c>
      <c r="N94425" t="str">
        <f t="shared" ca="1" si="10331"/>
        <v>X</v>
      </c>
    </row>
    <row r="94426" spans="7:14" x14ac:dyDescent="0.3">
      <c r="G94426">
        <v>94425</v>
      </c>
      <c r="H94426">
        <f t="shared" ca="1" si="10325"/>
        <v>18</v>
      </c>
      <c r="I94426">
        <f t="shared" ca="1" si="10326"/>
        <v>12</v>
      </c>
      <c r="J94426">
        <f t="shared" ca="1" si="10327"/>
        <v>153</v>
      </c>
      <c r="K94426">
        <f t="shared" ca="1" si="10328"/>
        <v>1</v>
      </c>
      <c r="L94426">
        <f t="shared" ca="1" si="10329"/>
        <v>0</v>
      </c>
      <c r="M94426">
        <f t="shared" ca="1" si="10330"/>
        <v>0</v>
      </c>
      <c r="N94426" t="str">
        <f t="shared" ca="1" si="10331"/>
        <v>X</v>
      </c>
    </row>
    <row r="94427" spans="7:14" x14ac:dyDescent="0.3">
      <c r="G94427">
        <v>94426</v>
      </c>
      <c r="H94427">
        <f t="shared" ca="1" si="10325"/>
        <v>10</v>
      </c>
      <c r="I94427">
        <f t="shared" ca="1" si="10326"/>
        <v>16</v>
      </c>
      <c r="J94427">
        <f t="shared" ca="1" si="10327"/>
        <v>37</v>
      </c>
      <c r="K94427">
        <f t="shared" ca="1" si="10328"/>
        <v>1</v>
      </c>
      <c r="L94427">
        <f t="shared" ca="1" si="10329"/>
        <v>0</v>
      </c>
      <c r="M94427">
        <f t="shared" ca="1" si="10330"/>
        <v>0</v>
      </c>
      <c r="N94427" t="str">
        <f t="shared" ca="1" si="10331"/>
        <v>X</v>
      </c>
    </row>
    <row r="94428" spans="7:14" x14ac:dyDescent="0.3">
      <c r="G94428">
        <v>94427</v>
      </c>
      <c r="H94428">
        <f t="shared" ca="1" si="10325"/>
        <v>39</v>
      </c>
      <c r="I94428">
        <f t="shared" ca="1" si="10326"/>
        <v>2</v>
      </c>
      <c r="J94428">
        <f t="shared" ca="1" si="10327"/>
        <v>171</v>
      </c>
      <c r="K94428">
        <f t="shared" ca="1" si="10328"/>
        <v>1</v>
      </c>
      <c r="L94428">
        <f t="shared" ca="1" si="10329"/>
        <v>0</v>
      </c>
      <c r="M94428">
        <f t="shared" ca="1" si="10330"/>
        <v>0</v>
      </c>
      <c r="N94428" t="str">
        <f t="shared" ca="1" si="10331"/>
        <v>X</v>
      </c>
    </row>
    <row r="94429" spans="7:14" x14ac:dyDescent="0.3">
      <c r="G94429">
        <v>94428</v>
      </c>
      <c r="H94429">
        <f t="shared" ca="1" si="10325"/>
        <v>16</v>
      </c>
      <c r="I94429">
        <f t="shared" ca="1" si="10326"/>
        <v>5</v>
      </c>
      <c r="J94429">
        <f t="shared" ca="1" si="10327"/>
        <v>98</v>
      </c>
      <c r="K94429">
        <f t="shared" ca="1" si="10328"/>
        <v>1</v>
      </c>
      <c r="L94429">
        <f t="shared" ca="1" si="10329"/>
        <v>0</v>
      </c>
      <c r="M94429">
        <f t="shared" ca="1" si="10330"/>
        <v>1</v>
      </c>
      <c r="N94429" t="str">
        <f t="shared" ca="1" si="10331"/>
        <v>X</v>
      </c>
    </row>
    <row r="94430" spans="7:14" x14ac:dyDescent="0.3">
      <c r="G94430">
        <v>94429</v>
      </c>
      <c r="H94430">
        <f t="shared" ca="1" si="10325"/>
        <v>17</v>
      </c>
      <c r="I94430">
        <f t="shared" ca="1" si="10326"/>
        <v>18</v>
      </c>
      <c r="J94430">
        <f t="shared" ca="1" si="10327"/>
        <v>142</v>
      </c>
      <c r="K94430">
        <f t="shared" ca="1" si="10328"/>
        <v>0</v>
      </c>
      <c r="L94430">
        <f t="shared" ca="1" si="10329"/>
        <v>0</v>
      </c>
      <c r="M94430">
        <f t="shared" ca="1" si="10330"/>
        <v>0</v>
      </c>
      <c r="N94430" t="str">
        <f t="shared" ca="1" si="10331"/>
        <v>X</v>
      </c>
    </row>
    <row r="94431" spans="7:14" x14ac:dyDescent="0.3">
      <c r="G94431">
        <v>94430</v>
      </c>
      <c r="H94431">
        <f t="shared" ca="1" si="10325"/>
        <v>94</v>
      </c>
      <c r="I94431">
        <f t="shared" ca="1" si="10326"/>
        <v>5</v>
      </c>
      <c r="J94431">
        <f t="shared" ca="1" si="10327"/>
        <v>124</v>
      </c>
      <c r="K94431">
        <f t="shared" ca="1" si="10328"/>
        <v>0</v>
      </c>
      <c r="L94431">
        <f t="shared" ca="1" si="10329"/>
        <v>0</v>
      </c>
      <c r="M94431">
        <f t="shared" ca="1" si="10330"/>
        <v>0</v>
      </c>
      <c r="N94431" t="str">
        <f t="shared" ca="1" si="10331"/>
        <v>X</v>
      </c>
    </row>
    <row r="94432" spans="7:14" x14ac:dyDescent="0.3">
      <c r="G94432">
        <v>94431</v>
      </c>
      <c r="H94432">
        <f t="shared" ca="1" si="10325"/>
        <v>164</v>
      </c>
      <c r="I94432">
        <f t="shared" ca="1" si="10326"/>
        <v>10</v>
      </c>
      <c r="J94432">
        <f t="shared" ca="1" si="10327"/>
        <v>56</v>
      </c>
      <c r="K94432">
        <f t="shared" ca="1" si="10328"/>
        <v>0</v>
      </c>
      <c r="L94432">
        <f t="shared" ca="1" si="10329"/>
        <v>0</v>
      </c>
      <c r="M94432">
        <f t="shared" ca="1" si="10330"/>
        <v>0</v>
      </c>
      <c r="N94432" t="str">
        <f t="shared" ca="1" si="10331"/>
        <v>X</v>
      </c>
    </row>
    <row r="94433" spans="7:14" x14ac:dyDescent="0.3">
      <c r="G94433">
        <v>94432</v>
      </c>
      <c r="H94433">
        <f t="shared" ca="1" si="10325"/>
        <v>155</v>
      </c>
      <c r="I94433">
        <f t="shared" ca="1" si="10326"/>
        <v>6</v>
      </c>
      <c r="J94433">
        <f t="shared" ca="1" si="10327"/>
        <v>34</v>
      </c>
      <c r="K94433">
        <f t="shared" ca="1" si="10328"/>
        <v>0</v>
      </c>
      <c r="L94433">
        <f t="shared" ca="1" si="10329"/>
        <v>0</v>
      </c>
      <c r="M94433">
        <f t="shared" ca="1" si="10330"/>
        <v>0</v>
      </c>
      <c r="N94433" t="str">
        <f t="shared" ca="1" si="10331"/>
        <v>X</v>
      </c>
    </row>
    <row r="94434" spans="7:14" x14ac:dyDescent="0.3">
      <c r="G94434">
        <v>94433</v>
      </c>
      <c r="H94434">
        <f t="shared" ca="1" si="10325"/>
        <v>112</v>
      </c>
      <c r="I94434">
        <f t="shared" ca="1" si="10326"/>
        <v>4</v>
      </c>
      <c r="J94434">
        <f t="shared" ca="1" si="10327"/>
        <v>26</v>
      </c>
      <c r="K94434">
        <f t="shared" ca="1" si="10328"/>
        <v>0</v>
      </c>
      <c r="L94434">
        <f t="shared" ca="1" si="10329"/>
        <v>0</v>
      </c>
      <c r="M94434">
        <f t="shared" ca="1" si="10330"/>
        <v>1</v>
      </c>
      <c r="N94434" t="str">
        <f t="shared" ca="1" si="10331"/>
        <v>X</v>
      </c>
    </row>
    <row r="94435" spans="7:14" x14ac:dyDescent="0.3">
      <c r="G94435">
        <v>94434</v>
      </c>
      <c r="H94435">
        <f t="shared" ca="1" si="10325"/>
        <v>182</v>
      </c>
      <c r="I94435">
        <f t="shared" ca="1" si="10326"/>
        <v>1</v>
      </c>
      <c r="J94435">
        <f t="shared" ca="1" si="10327"/>
        <v>77</v>
      </c>
      <c r="K94435">
        <f t="shared" ca="1" si="10328"/>
        <v>0</v>
      </c>
      <c r="L94435">
        <f t="shared" ca="1" si="10329"/>
        <v>0</v>
      </c>
      <c r="M94435">
        <f t="shared" ca="1" si="10330"/>
        <v>0</v>
      </c>
      <c r="N94435" t="str">
        <f t="shared" ca="1" si="10331"/>
        <v>X</v>
      </c>
    </row>
    <row r="94436" spans="7:14" x14ac:dyDescent="0.3">
      <c r="G94436">
        <v>94435</v>
      </c>
      <c r="H94436">
        <f t="shared" ca="1" si="10325"/>
        <v>94</v>
      </c>
      <c r="I94436">
        <f t="shared" ca="1" si="10326"/>
        <v>10</v>
      </c>
      <c r="J94436">
        <f t="shared" ca="1" si="10327"/>
        <v>190</v>
      </c>
      <c r="K94436">
        <f t="shared" ca="1" si="10328"/>
        <v>0</v>
      </c>
      <c r="L94436">
        <f t="shared" ca="1" si="10329"/>
        <v>0</v>
      </c>
      <c r="M94436">
        <f t="shared" ca="1" si="10330"/>
        <v>0</v>
      </c>
      <c r="N94436" t="str">
        <f t="shared" ca="1" si="10331"/>
        <v>X</v>
      </c>
    </row>
    <row r="94437" spans="7:14" x14ac:dyDescent="0.3">
      <c r="G94437">
        <v>94436</v>
      </c>
      <c r="H94437">
        <f t="shared" ca="1" si="10325"/>
        <v>115</v>
      </c>
      <c r="I94437">
        <f t="shared" ca="1" si="10326"/>
        <v>12</v>
      </c>
      <c r="J94437">
        <f t="shared" ca="1" si="10327"/>
        <v>199</v>
      </c>
      <c r="K94437">
        <f t="shared" ca="1" si="10328"/>
        <v>0</v>
      </c>
      <c r="L94437">
        <f t="shared" ca="1" si="10329"/>
        <v>0</v>
      </c>
      <c r="M94437">
        <f t="shared" ca="1" si="10330"/>
        <v>0</v>
      </c>
      <c r="N94437" t="str">
        <f t="shared" ca="1" si="10331"/>
        <v>X</v>
      </c>
    </row>
    <row r="94438" spans="7:14" x14ac:dyDescent="0.3">
      <c r="G94438">
        <v>94437</v>
      </c>
      <c r="H94438">
        <f t="shared" ca="1" si="10325"/>
        <v>78</v>
      </c>
      <c r="I94438">
        <f t="shared" ca="1" si="10326"/>
        <v>10</v>
      </c>
      <c r="J94438">
        <f t="shared" ca="1" si="10327"/>
        <v>13</v>
      </c>
      <c r="K94438">
        <f t="shared" ca="1" si="10328"/>
        <v>0</v>
      </c>
      <c r="L94438">
        <f t="shared" ca="1" si="10329"/>
        <v>0</v>
      </c>
      <c r="M94438">
        <f t="shared" ca="1" si="10330"/>
        <v>1</v>
      </c>
      <c r="N94438" t="str">
        <f t="shared" ca="1" si="10331"/>
        <v>X</v>
      </c>
    </row>
    <row r="94439" spans="7:14" x14ac:dyDescent="0.3">
      <c r="G94439">
        <v>94438</v>
      </c>
      <c r="H94439">
        <f t="shared" ca="1" si="10325"/>
        <v>48</v>
      </c>
      <c r="I94439">
        <f t="shared" ca="1" si="10326"/>
        <v>0</v>
      </c>
      <c r="J94439">
        <f t="shared" ca="1" si="10327"/>
        <v>168</v>
      </c>
      <c r="K94439">
        <f t="shared" ca="1" si="10328"/>
        <v>1</v>
      </c>
      <c r="L94439">
        <f t="shared" ca="1" si="10329"/>
        <v>0</v>
      </c>
      <c r="M94439">
        <f t="shared" ca="1" si="10330"/>
        <v>0</v>
      </c>
      <c r="N94439" t="str">
        <f t="shared" ca="1" si="10331"/>
        <v>X</v>
      </c>
    </row>
    <row r="94440" spans="7:14" x14ac:dyDescent="0.3">
      <c r="G94440">
        <v>94439</v>
      </c>
      <c r="H94440">
        <f t="shared" ca="1" si="10325"/>
        <v>90</v>
      </c>
      <c r="I94440">
        <f t="shared" ca="1" si="10326"/>
        <v>9</v>
      </c>
      <c r="J94440">
        <f t="shared" ca="1" si="10327"/>
        <v>169</v>
      </c>
      <c r="K94440">
        <f t="shared" ca="1" si="10328"/>
        <v>0</v>
      </c>
      <c r="L94440">
        <f t="shared" ca="1" si="10329"/>
        <v>0</v>
      </c>
      <c r="M94440">
        <f t="shared" ca="1" si="10330"/>
        <v>0</v>
      </c>
      <c r="N94440" t="str">
        <f t="shared" ca="1" si="10331"/>
        <v>X</v>
      </c>
    </row>
    <row r="94441" spans="7:14" x14ac:dyDescent="0.3">
      <c r="G94441">
        <v>94440</v>
      </c>
      <c r="H94441">
        <f t="shared" ca="1" si="10325"/>
        <v>89</v>
      </c>
      <c r="I94441">
        <f t="shared" ca="1" si="10326"/>
        <v>11</v>
      </c>
      <c r="J94441">
        <f t="shared" ca="1" si="10327"/>
        <v>84</v>
      </c>
      <c r="K94441">
        <f t="shared" ca="1" si="10328"/>
        <v>0</v>
      </c>
      <c r="L94441">
        <f t="shared" ca="1" si="10329"/>
        <v>0</v>
      </c>
      <c r="M94441">
        <f t="shared" ca="1" si="10330"/>
        <v>0</v>
      </c>
      <c r="N94441" t="str">
        <f t="shared" ca="1" si="10331"/>
        <v>X</v>
      </c>
    </row>
    <row r="94442" spans="7:14" x14ac:dyDescent="0.3">
      <c r="G94442">
        <v>94441</v>
      </c>
      <c r="H94442">
        <f t="shared" ca="1" si="10325"/>
        <v>58</v>
      </c>
      <c r="I94442">
        <f t="shared" ca="1" si="10326"/>
        <v>14</v>
      </c>
      <c r="J94442">
        <f t="shared" ca="1" si="10327"/>
        <v>78</v>
      </c>
      <c r="K94442">
        <f t="shared" ca="1" si="10328"/>
        <v>0</v>
      </c>
      <c r="L94442">
        <f t="shared" ca="1" si="10329"/>
        <v>0</v>
      </c>
      <c r="M94442">
        <f t="shared" ca="1" si="10330"/>
        <v>0</v>
      </c>
      <c r="N94442" t="str">
        <f t="shared" ca="1" si="10331"/>
        <v>X</v>
      </c>
    </row>
    <row r="94443" spans="7:14" x14ac:dyDescent="0.3">
      <c r="G94443">
        <v>94442</v>
      </c>
      <c r="H94443">
        <f t="shared" ca="1" si="10325"/>
        <v>101</v>
      </c>
      <c r="I94443">
        <f t="shared" ca="1" si="10326"/>
        <v>15</v>
      </c>
      <c r="J94443">
        <f t="shared" ca="1" si="10327"/>
        <v>142</v>
      </c>
      <c r="K94443">
        <f t="shared" ca="1" si="10328"/>
        <v>0</v>
      </c>
      <c r="L94443">
        <f t="shared" ca="1" si="10329"/>
        <v>0</v>
      </c>
      <c r="M94443">
        <f t="shared" ca="1" si="10330"/>
        <v>0</v>
      </c>
      <c r="N94443" t="str">
        <f t="shared" ca="1" si="10331"/>
        <v>X</v>
      </c>
    </row>
    <row r="94444" spans="7:14" x14ac:dyDescent="0.3">
      <c r="G94444">
        <v>94443</v>
      </c>
      <c r="H94444">
        <f t="shared" ca="1" si="10325"/>
        <v>175</v>
      </c>
      <c r="I94444">
        <f t="shared" ca="1" si="10326"/>
        <v>4</v>
      </c>
      <c r="J94444">
        <f t="shared" ca="1" si="10327"/>
        <v>7</v>
      </c>
      <c r="K94444">
        <f t="shared" ca="1" si="10328"/>
        <v>0</v>
      </c>
      <c r="L94444">
        <f t="shared" ca="1" si="10329"/>
        <v>0</v>
      </c>
      <c r="M94444">
        <f t="shared" ca="1" si="10330"/>
        <v>1</v>
      </c>
      <c r="N94444" t="str">
        <f t="shared" ca="1" si="10331"/>
        <v>X</v>
      </c>
    </row>
    <row r="94445" spans="7:14" x14ac:dyDescent="0.3">
      <c r="G94445">
        <v>94444</v>
      </c>
      <c r="H94445">
        <f t="shared" ca="1" si="10325"/>
        <v>144</v>
      </c>
      <c r="I94445">
        <f t="shared" ca="1" si="10326"/>
        <v>7</v>
      </c>
      <c r="J94445">
        <f t="shared" ca="1" si="10327"/>
        <v>19</v>
      </c>
      <c r="K94445">
        <f t="shared" ca="1" si="10328"/>
        <v>0</v>
      </c>
      <c r="L94445">
        <f t="shared" ca="1" si="10329"/>
        <v>0</v>
      </c>
      <c r="M94445">
        <f t="shared" ca="1" si="10330"/>
        <v>0</v>
      </c>
      <c r="N94445" t="str">
        <f t="shared" ca="1" si="10331"/>
        <v>X</v>
      </c>
    </row>
    <row r="94446" spans="7:14" x14ac:dyDescent="0.3">
      <c r="G94446">
        <v>94445</v>
      </c>
      <c r="H94446">
        <f t="shared" ca="1" si="10325"/>
        <v>71</v>
      </c>
      <c r="I94446">
        <f t="shared" ca="1" si="10326"/>
        <v>11</v>
      </c>
      <c r="J94446">
        <f t="shared" ca="1" si="10327"/>
        <v>88</v>
      </c>
      <c r="K94446">
        <f t="shared" ca="1" si="10328"/>
        <v>0</v>
      </c>
      <c r="L94446">
        <f t="shared" ca="1" si="10329"/>
        <v>0</v>
      </c>
      <c r="M94446">
        <f t="shared" ca="1" si="10330"/>
        <v>0</v>
      </c>
      <c r="N94446" t="str">
        <f t="shared" ca="1" si="10331"/>
        <v>X</v>
      </c>
    </row>
    <row r="94447" spans="7:14" x14ac:dyDescent="0.3">
      <c r="G94447">
        <v>94446</v>
      </c>
      <c r="H94447">
        <f t="shared" ca="1" si="10325"/>
        <v>59</v>
      </c>
      <c r="I94447">
        <f t="shared" ca="1" si="10326"/>
        <v>13</v>
      </c>
      <c r="J94447">
        <f t="shared" ca="1" si="10327"/>
        <v>69</v>
      </c>
      <c r="K94447">
        <f t="shared" ca="1" si="10328"/>
        <v>0</v>
      </c>
      <c r="L94447">
        <f t="shared" ca="1" si="10329"/>
        <v>0</v>
      </c>
      <c r="M94447">
        <f t="shared" ca="1" si="10330"/>
        <v>0</v>
      </c>
      <c r="N94447" t="str">
        <f t="shared" ca="1" si="10331"/>
        <v>X</v>
      </c>
    </row>
    <row r="94448" spans="7:14" x14ac:dyDescent="0.3">
      <c r="G94448">
        <v>94447</v>
      </c>
      <c r="H94448">
        <f t="shared" ca="1" si="10325"/>
        <v>74</v>
      </c>
      <c r="I94448">
        <f t="shared" ca="1" si="10326"/>
        <v>5</v>
      </c>
      <c r="J94448">
        <f t="shared" ca="1" si="10327"/>
        <v>85</v>
      </c>
      <c r="K94448">
        <f t="shared" ca="1" si="10328"/>
        <v>0</v>
      </c>
      <c r="L94448">
        <f t="shared" ca="1" si="10329"/>
        <v>0</v>
      </c>
      <c r="M94448">
        <f t="shared" ca="1" si="10330"/>
        <v>1</v>
      </c>
      <c r="N94448" t="str">
        <f t="shared" ca="1" si="10331"/>
        <v>X</v>
      </c>
    </row>
    <row r="94449" spans="7:14" x14ac:dyDescent="0.3">
      <c r="G94449">
        <v>94448</v>
      </c>
      <c r="H94449">
        <f t="shared" ca="1" si="10325"/>
        <v>36</v>
      </c>
      <c r="I94449">
        <f t="shared" ca="1" si="10326"/>
        <v>9</v>
      </c>
      <c r="J94449">
        <f t="shared" ca="1" si="10327"/>
        <v>92</v>
      </c>
      <c r="K94449">
        <f t="shared" ca="1" si="10328"/>
        <v>0</v>
      </c>
      <c r="L94449">
        <f t="shared" ca="1" si="10329"/>
        <v>0</v>
      </c>
      <c r="M94449">
        <f t="shared" ca="1" si="10330"/>
        <v>0</v>
      </c>
      <c r="N94449" t="str">
        <f t="shared" ca="1" si="10331"/>
        <v>X</v>
      </c>
    </row>
    <row r="94450" spans="7:14" x14ac:dyDescent="0.3">
      <c r="G94450">
        <v>94449</v>
      </c>
      <c r="H94450">
        <f t="shared" ca="1" si="10325"/>
        <v>72</v>
      </c>
      <c r="I94450">
        <f t="shared" ca="1" si="10326"/>
        <v>10</v>
      </c>
      <c r="J94450">
        <f t="shared" ca="1" si="10327"/>
        <v>63</v>
      </c>
      <c r="K94450">
        <f t="shared" ca="1" si="10328"/>
        <v>0</v>
      </c>
      <c r="L94450">
        <f t="shared" ca="1" si="10329"/>
        <v>0</v>
      </c>
      <c r="M94450">
        <f t="shared" ca="1" si="10330"/>
        <v>0</v>
      </c>
      <c r="N94450" t="str">
        <f t="shared" ca="1" si="10331"/>
        <v>X</v>
      </c>
    </row>
    <row r="94451" spans="7:14" x14ac:dyDescent="0.3">
      <c r="G94451">
        <v>94450</v>
      </c>
      <c r="H94451">
        <f t="shared" ca="1" si="10325"/>
        <v>139</v>
      </c>
      <c r="I94451">
        <f t="shared" ca="1" si="10326"/>
        <v>17</v>
      </c>
      <c r="J94451">
        <f t="shared" ca="1" si="10327"/>
        <v>38</v>
      </c>
      <c r="K94451">
        <f t="shared" ca="1" si="10328"/>
        <v>0</v>
      </c>
      <c r="L94451">
        <f t="shared" ca="1" si="10329"/>
        <v>0</v>
      </c>
      <c r="M94451">
        <f t="shared" ca="1" si="10330"/>
        <v>0</v>
      </c>
      <c r="N94451" t="str">
        <f t="shared" ca="1" si="10331"/>
        <v>X</v>
      </c>
    </row>
    <row r="94452" spans="7:14" x14ac:dyDescent="0.3">
      <c r="G94452">
        <v>94451</v>
      </c>
      <c r="H94452">
        <f t="shared" ca="1" si="10325"/>
        <v>113</v>
      </c>
      <c r="I94452">
        <f t="shared" ca="1" si="10326"/>
        <v>7</v>
      </c>
      <c r="J94452">
        <f t="shared" ca="1" si="10327"/>
        <v>38</v>
      </c>
      <c r="K94452">
        <f t="shared" ca="1" si="10328"/>
        <v>0</v>
      </c>
      <c r="L94452">
        <f t="shared" ca="1" si="10329"/>
        <v>0</v>
      </c>
      <c r="M94452">
        <f t="shared" ca="1" si="10330"/>
        <v>1</v>
      </c>
      <c r="N94452" t="str">
        <f t="shared" ca="1" si="10331"/>
        <v>X</v>
      </c>
    </row>
    <row r="94453" spans="7:14" x14ac:dyDescent="0.3">
      <c r="G94453">
        <v>94452</v>
      </c>
      <c r="H94453">
        <f t="shared" ca="1" si="10325"/>
        <v>48</v>
      </c>
      <c r="I94453">
        <f t="shared" ca="1" si="10326"/>
        <v>4</v>
      </c>
      <c r="J94453">
        <f t="shared" ca="1" si="10327"/>
        <v>17</v>
      </c>
      <c r="K94453">
        <f t="shared" ca="1" si="10328"/>
        <v>0</v>
      </c>
      <c r="L94453">
        <f t="shared" ca="1" si="10329"/>
        <v>0</v>
      </c>
      <c r="M94453">
        <f t="shared" ca="1" si="10330"/>
        <v>1</v>
      </c>
      <c r="N94453" t="str">
        <f t="shared" ca="1" si="10331"/>
        <v>X</v>
      </c>
    </row>
    <row r="94454" spans="7:14" x14ac:dyDescent="0.3">
      <c r="G94454">
        <v>94453</v>
      </c>
      <c r="H94454">
        <f t="shared" ca="1" si="10325"/>
        <v>149</v>
      </c>
      <c r="I94454">
        <f t="shared" ca="1" si="10326"/>
        <v>11</v>
      </c>
      <c r="J94454">
        <f t="shared" ca="1" si="10327"/>
        <v>54</v>
      </c>
      <c r="K94454">
        <f t="shared" ca="1" si="10328"/>
        <v>0</v>
      </c>
      <c r="L94454">
        <f t="shared" ca="1" si="10329"/>
        <v>0</v>
      </c>
      <c r="M94454">
        <f t="shared" ca="1" si="10330"/>
        <v>0</v>
      </c>
      <c r="N94454" t="str">
        <f t="shared" ca="1" si="10331"/>
        <v>X</v>
      </c>
    </row>
    <row r="94455" spans="7:14" x14ac:dyDescent="0.3">
      <c r="G94455">
        <v>94454</v>
      </c>
      <c r="H94455">
        <f t="shared" ca="1" si="10325"/>
        <v>62</v>
      </c>
      <c r="I94455">
        <f t="shared" ca="1" si="10326"/>
        <v>2</v>
      </c>
      <c r="J94455">
        <f t="shared" ca="1" si="10327"/>
        <v>32</v>
      </c>
      <c r="K94455">
        <f t="shared" ca="1" si="10328"/>
        <v>0</v>
      </c>
      <c r="L94455">
        <f t="shared" ca="1" si="10329"/>
        <v>0</v>
      </c>
      <c r="M94455">
        <f t="shared" ca="1" si="10330"/>
        <v>1</v>
      </c>
      <c r="N94455" t="str">
        <f t="shared" ca="1" si="10331"/>
        <v>X</v>
      </c>
    </row>
    <row r="94456" spans="7:14" x14ac:dyDescent="0.3">
      <c r="G94456">
        <v>94455</v>
      </c>
      <c r="H94456">
        <f t="shared" ca="1" si="10325"/>
        <v>116</v>
      </c>
      <c r="I94456">
        <f t="shared" ca="1" si="10326"/>
        <v>15</v>
      </c>
      <c r="J94456">
        <f t="shared" ca="1" si="10327"/>
        <v>58</v>
      </c>
      <c r="K94456">
        <f t="shared" ca="1" si="10328"/>
        <v>0</v>
      </c>
      <c r="L94456">
        <f t="shared" ca="1" si="10329"/>
        <v>0</v>
      </c>
      <c r="M94456">
        <f t="shared" ca="1" si="10330"/>
        <v>0</v>
      </c>
      <c r="N94456" t="str">
        <f t="shared" ca="1" si="10331"/>
        <v>X</v>
      </c>
    </row>
    <row r="94457" spans="7:14" x14ac:dyDescent="0.3">
      <c r="G94457">
        <v>94456</v>
      </c>
      <c r="H94457">
        <f t="shared" ca="1" si="10325"/>
        <v>18</v>
      </c>
      <c r="I94457">
        <f t="shared" ca="1" si="10326"/>
        <v>12</v>
      </c>
      <c r="J94457">
        <f t="shared" ca="1" si="10327"/>
        <v>161</v>
      </c>
      <c r="K94457">
        <f t="shared" ca="1" si="10328"/>
        <v>1</v>
      </c>
      <c r="L94457">
        <f t="shared" ca="1" si="10329"/>
        <v>0</v>
      </c>
      <c r="M94457">
        <f t="shared" ca="1" si="10330"/>
        <v>0</v>
      </c>
      <c r="N94457" t="str">
        <f t="shared" ca="1" si="10331"/>
        <v>X</v>
      </c>
    </row>
    <row r="94458" spans="7:14" x14ac:dyDescent="0.3">
      <c r="G94458">
        <v>94457</v>
      </c>
      <c r="H94458">
        <f t="shared" ca="1" si="10325"/>
        <v>163</v>
      </c>
      <c r="I94458">
        <f t="shared" ca="1" si="10326"/>
        <v>5</v>
      </c>
      <c r="J94458">
        <f t="shared" ca="1" si="10327"/>
        <v>185</v>
      </c>
      <c r="K94458">
        <f t="shared" ca="1" si="10328"/>
        <v>0</v>
      </c>
      <c r="L94458">
        <f t="shared" ca="1" si="10329"/>
        <v>0</v>
      </c>
      <c r="M94458">
        <f t="shared" ca="1" si="10330"/>
        <v>0</v>
      </c>
      <c r="N94458" t="str">
        <f t="shared" ca="1" si="10331"/>
        <v>X</v>
      </c>
    </row>
    <row r="94459" spans="7:14" x14ac:dyDescent="0.3">
      <c r="G94459">
        <v>94458</v>
      </c>
      <c r="H94459">
        <f t="shared" ca="1" si="10325"/>
        <v>150</v>
      </c>
      <c r="I94459">
        <f t="shared" ca="1" si="10326"/>
        <v>18</v>
      </c>
      <c r="J94459">
        <f t="shared" ca="1" si="10327"/>
        <v>142</v>
      </c>
      <c r="K94459">
        <f t="shared" ca="1" si="10328"/>
        <v>0</v>
      </c>
      <c r="L94459">
        <f t="shared" ca="1" si="10329"/>
        <v>0</v>
      </c>
      <c r="M94459">
        <f t="shared" ca="1" si="10330"/>
        <v>0</v>
      </c>
      <c r="N94459" t="str">
        <f t="shared" ca="1" si="10331"/>
        <v>X</v>
      </c>
    </row>
    <row r="94460" spans="7:14" x14ac:dyDescent="0.3">
      <c r="G94460">
        <v>94459</v>
      </c>
      <c r="H94460">
        <f t="shared" ca="1" si="10325"/>
        <v>19</v>
      </c>
      <c r="I94460">
        <f t="shared" ca="1" si="10326"/>
        <v>0</v>
      </c>
      <c r="J94460">
        <f t="shared" ca="1" si="10327"/>
        <v>180</v>
      </c>
      <c r="K94460">
        <f t="shared" ca="1" si="10328"/>
        <v>1</v>
      </c>
      <c r="L94460">
        <f t="shared" ca="1" si="10329"/>
        <v>0</v>
      </c>
      <c r="M94460">
        <f t="shared" ca="1" si="10330"/>
        <v>1</v>
      </c>
      <c r="N94460" t="str">
        <f t="shared" ca="1" si="10331"/>
        <v>X</v>
      </c>
    </row>
    <row r="94461" spans="7:14" x14ac:dyDescent="0.3">
      <c r="G94461">
        <v>94460</v>
      </c>
      <c r="H94461">
        <f t="shared" ca="1" si="10325"/>
        <v>154</v>
      </c>
      <c r="I94461">
        <f t="shared" ca="1" si="10326"/>
        <v>19</v>
      </c>
      <c r="J94461">
        <f t="shared" ca="1" si="10327"/>
        <v>107</v>
      </c>
      <c r="K94461">
        <f t="shared" ca="1" si="10328"/>
        <v>0</v>
      </c>
      <c r="L94461">
        <f t="shared" ca="1" si="10329"/>
        <v>0</v>
      </c>
      <c r="M94461">
        <f t="shared" ca="1" si="10330"/>
        <v>0</v>
      </c>
      <c r="N94461" t="str">
        <f t="shared" ca="1" si="10331"/>
        <v>X</v>
      </c>
    </row>
    <row r="94462" spans="7:14" x14ac:dyDescent="0.3">
      <c r="G94462">
        <v>94461</v>
      </c>
      <c r="H94462">
        <f t="shared" ca="1" si="10325"/>
        <v>96</v>
      </c>
      <c r="I94462">
        <f t="shared" ca="1" si="10326"/>
        <v>2</v>
      </c>
      <c r="J94462">
        <f t="shared" ca="1" si="10327"/>
        <v>109</v>
      </c>
      <c r="K94462">
        <f t="shared" ca="1" si="10328"/>
        <v>0</v>
      </c>
      <c r="L94462">
        <f t="shared" ca="1" si="10329"/>
        <v>0</v>
      </c>
      <c r="M94462">
        <f t="shared" ca="1" si="10330"/>
        <v>0</v>
      </c>
      <c r="N94462" t="str">
        <f t="shared" ca="1" si="10331"/>
        <v>X</v>
      </c>
    </row>
    <row r="94463" spans="7:14" x14ac:dyDescent="0.3">
      <c r="G94463">
        <v>94462</v>
      </c>
      <c r="H94463">
        <f t="shared" ca="1" si="10325"/>
        <v>96</v>
      </c>
      <c r="I94463">
        <f t="shared" ca="1" si="10326"/>
        <v>19</v>
      </c>
      <c r="J94463">
        <f t="shared" ca="1" si="10327"/>
        <v>126</v>
      </c>
      <c r="K94463">
        <f t="shared" ca="1" si="10328"/>
        <v>0</v>
      </c>
      <c r="L94463">
        <f t="shared" ca="1" si="10329"/>
        <v>0</v>
      </c>
      <c r="M94463">
        <f t="shared" ca="1" si="10330"/>
        <v>0</v>
      </c>
      <c r="N94463" t="str">
        <f t="shared" ca="1" si="10331"/>
        <v>X</v>
      </c>
    </row>
    <row r="94464" spans="7:14" x14ac:dyDescent="0.3">
      <c r="G94464">
        <v>94463</v>
      </c>
      <c r="H94464">
        <f t="shared" ca="1" si="10325"/>
        <v>122</v>
      </c>
      <c r="I94464">
        <f t="shared" ca="1" si="10326"/>
        <v>5</v>
      </c>
      <c r="J94464">
        <f t="shared" ca="1" si="10327"/>
        <v>76</v>
      </c>
      <c r="K94464">
        <f t="shared" ca="1" si="10328"/>
        <v>0</v>
      </c>
      <c r="L94464">
        <f t="shared" ca="1" si="10329"/>
        <v>0</v>
      </c>
      <c r="M94464">
        <f t="shared" ca="1" si="10330"/>
        <v>0</v>
      </c>
      <c r="N94464" t="str">
        <f t="shared" ca="1" si="10331"/>
        <v>X</v>
      </c>
    </row>
    <row r="94465" spans="7:14" x14ac:dyDescent="0.3">
      <c r="G94465">
        <v>94464</v>
      </c>
      <c r="H94465">
        <f t="shared" ca="1" si="10325"/>
        <v>26</v>
      </c>
      <c r="I94465">
        <f t="shared" ca="1" si="10326"/>
        <v>20</v>
      </c>
      <c r="J94465">
        <f t="shared" ca="1" si="10327"/>
        <v>92</v>
      </c>
      <c r="K94465">
        <f t="shared" ca="1" si="10328"/>
        <v>0</v>
      </c>
      <c r="L94465">
        <f t="shared" ca="1" si="10329"/>
        <v>0</v>
      </c>
      <c r="M94465">
        <f t="shared" ca="1" si="10330"/>
        <v>0</v>
      </c>
      <c r="N94465" t="str">
        <f t="shared" ca="1" si="10331"/>
        <v>X</v>
      </c>
    </row>
    <row r="94466" spans="7:14" x14ac:dyDescent="0.3">
      <c r="G94466">
        <v>94465</v>
      </c>
      <c r="H94466">
        <f t="shared" ca="1" si="10325"/>
        <v>127</v>
      </c>
      <c r="I94466">
        <f t="shared" ca="1" si="10326"/>
        <v>19</v>
      </c>
      <c r="J94466">
        <f t="shared" ca="1" si="10327"/>
        <v>128</v>
      </c>
      <c r="K94466">
        <f t="shared" ca="1" si="10328"/>
        <v>0</v>
      </c>
      <c r="L94466">
        <f t="shared" ca="1" si="10329"/>
        <v>0</v>
      </c>
      <c r="M94466">
        <f t="shared" ca="1" si="10330"/>
        <v>0</v>
      </c>
      <c r="N94466" t="str">
        <f t="shared" ca="1" si="10331"/>
        <v>X</v>
      </c>
    </row>
    <row r="94467" spans="7:14" x14ac:dyDescent="0.3">
      <c r="G94467">
        <v>94466</v>
      </c>
      <c r="H94467">
        <f t="shared" ref="H94467:H94530" ca="1" si="10332">RANDBETWEEN(0,200)</f>
        <v>73</v>
      </c>
      <c r="I94467">
        <f t="shared" ref="I94467:I94530" ca="1" si="10333">RANDBETWEEN(0,20)</f>
        <v>8</v>
      </c>
      <c r="J94467">
        <f t="shared" ref="J94467:J94530" ca="1" si="10334">RANDBETWEEN(0,200)</f>
        <v>162</v>
      </c>
      <c r="K94467">
        <f t="shared" ref="K94467:K94530" ca="1" si="10335">IF(2*H94467+5*I94467&lt;=100,1,0)</f>
        <v>0</v>
      </c>
      <c r="L94467">
        <f t="shared" ref="L94467:L94530" ca="1" si="10336">IF(I94467-J94467&gt;=10,1,0)</f>
        <v>0</v>
      </c>
      <c r="M94467">
        <f t="shared" ref="M94467:M94530" ca="1" si="10337">IF(H94467+I94467^2+J94467&lt;=200,1,0)</f>
        <v>0</v>
      </c>
      <c r="N94467" t="str">
        <f t="shared" ref="N94467:N94530" ca="1" si="10338">IF(K94467*L94467*M94467=1,2*H94467^3+4*I94467+J94467,"X")</f>
        <v>X</v>
      </c>
    </row>
    <row r="94468" spans="7:14" x14ac:dyDescent="0.3">
      <c r="G94468">
        <v>94467</v>
      </c>
      <c r="H94468">
        <f t="shared" ca="1" si="10332"/>
        <v>111</v>
      </c>
      <c r="I94468">
        <f t="shared" ca="1" si="10333"/>
        <v>14</v>
      </c>
      <c r="J94468">
        <f t="shared" ca="1" si="10334"/>
        <v>163</v>
      </c>
      <c r="K94468">
        <f t="shared" ca="1" si="10335"/>
        <v>0</v>
      </c>
      <c r="L94468">
        <f t="shared" ca="1" si="10336"/>
        <v>0</v>
      </c>
      <c r="M94468">
        <f t="shared" ca="1" si="10337"/>
        <v>0</v>
      </c>
      <c r="N94468" t="str">
        <f t="shared" ca="1" si="10338"/>
        <v>X</v>
      </c>
    </row>
    <row r="94469" spans="7:14" x14ac:dyDescent="0.3">
      <c r="G94469">
        <v>94468</v>
      </c>
      <c r="H94469">
        <f t="shared" ca="1" si="10332"/>
        <v>111</v>
      </c>
      <c r="I94469">
        <f t="shared" ca="1" si="10333"/>
        <v>11</v>
      </c>
      <c r="J94469">
        <f t="shared" ca="1" si="10334"/>
        <v>32</v>
      </c>
      <c r="K94469">
        <f t="shared" ca="1" si="10335"/>
        <v>0</v>
      </c>
      <c r="L94469">
        <f t="shared" ca="1" si="10336"/>
        <v>0</v>
      </c>
      <c r="M94469">
        <f t="shared" ca="1" si="10337"/>
        <v>0</v>
      </c>
      <c r="N94469" t="str">
        <f t="shared" ca="1" si="10338"/>
        <v>X</v>
      </c>
    </row>
    <row r="94470" spans="7:14" x14ac:dyDescent="0.3">
      <c r="G94470">
        <v>94469</v>
      </c>
      <c r="H94470">
        <f t="shared" ca="1" si="10332"/>
        <v>33</v>
      </c>
      <c r="I94470">
        <f t="shared" ca="1" si="10333"/>
        <v>5</v>
      </c>
      <c r="J94470">
        <f t="shared" ca="1" si="10334"/>
        <v>75</v>
      </c>
      <c r="K94470">
        <f t="shared" ca="1" si="10335"/>
        <v>1</v>
      </c>
      <c r="L94470">
        <f t="shared" ca="1" si="10336"/>
        <v>0</v>
      </c>
      <c r="M94470">
        <f t="shared" ca="1" si="10337"/>
        <v>1</v>
      </c>
      <c r="N94470" t="str">
        <f t="shared" ca="1" si="10338"/>
        <v>X</v>
      </c>
    </row>
    <row r="94471" spans="7:14" x14ac:dyDescent="0.3">
      <c r="G94471">
        <v>94470</v>
      </c>
      <c r="H94471">
        <f t="shared" ca="1" si="10332"/>
        <v>12</v>
      </c>
      <c r="I94471">
        <f t="shared" ca="1" si="10333"/>
        <v>7</v>
      </c>
      <c r="J94471">
        <f t="shared" ca="1" si="10334"/>
        <v>12</v>
      </c>
      <c r="K94471">
        <f t="shared" ca="1" si="10335"/>
        <v>1</v>
      </c>
      <c r="L94471">
        <f t="shared" ca="1" si="10336"/>
        <v>0</v>
      </c>
      <c r="M94471">
        <f t="shared" ca="1" si="10337"/>
        <v>1</v>
      </c>
      <c r="N94471" t="str">
        <f t="shared" ca="1" si="10338"/>
        <v>X</v>
      </c>
    </row>
    <row r="94472" spans="7:14" x14ac:dyDescent="0.3">
      <c r="G94472">
        <v>94471</v>
      </c>
      <c r="H94472">
        <f t="shared" ca="1" si="10332"/>
        <v>54</v>
      </c>
      <c r="I94472">
        <f t="shared" ca="1" si="10333"/>
        <v>3</v>
      </c>
      <c r="J94472">
        <f t="shared" ca="1" si="10334"/>
        <v>25</v>
      </c>
      <c r="K94472">
        <f t="shared" ca="1" si="10335"/>
        <v>0</v>
      </c>
      <c r="L94472">
        <f t="shared" ca="1" si="10336"/>
        <v>0</v>
      </c>
      <c r="M94472">
        <f t="shared" ca="1" si="10337"/>
        <v>1</v>
      </c>
      <c r="N94472" t="str">
        <f t="shared" ca="1" si="10338"/>
        <v>X</v>
      </c>
    </row>
    <row r="94473" spans="7:14" x14ac:dyDescent="0.3">
      <c r="G94473">
        <v>94472</v>
      </c>
      <c r="H94473">
        <f t="shared" ca="1" si="10332"/>
        <v>67</v>
      </c>
      <c r="I94473">
        <f t="shared" ca="1" si="10333"/>
        <v>9</v>
      </c>
      <c r="J94473">
        <f t="shared" ca="1" si="10334"/>
        <v>43</v>
      </c>
      <c r="K94473">
        <f t="shared" ca="1" si="10335"/>
        <v>0</v>
      </c>
      <c r="L94473">
        <f t="shared" ca="1" si="10336"/>
        <v>0</v>
      </c>
      <c r="M94473">
        <f t="shared" ca="1" si="10337"/>
        <v>1</v>
      </c>
      <c r="N94473" t="str">
        <f t="shared" ca="1" si="10338"/>
        <v>X</v>
      </c>
    </row>
    <row r="94474" spans="7:14" x14ac:dyDescent="0.3">
      <c r="G94474">
        <v>94473</v>
      </c>
      <c r="H94474">
        <f t="shared" ca="1" si="10332"/>
        <v>153</v>
      </c>
      <c r="I94474">
        <f t="shared" ca="1" si="10333"/>
        <v>5</v>
      </c>
      <c r="J94474">
        <f t="shared" ca="1" si="10334"/>
        <v>71</v>
      </c>
      <c r="K94474">
        <f t="shared" ca="1" si="10335"/>
        <v>0</v>
      </c>
      <c r="L94474">
        <f t="shared" ca="1" si="10336"/>
        <v>0</v>
      </c>
      <c r="M94474">
        <f t="shared" ca="1" si="10337"/>
        <v>0</v>
      </c>
      <c r="N94474" t="str">
        <f t="shared" ca="1" si="10338"/>
        <v>X</v>
      </c>
    </row>
    <row r="94475" spans="7:14" x14ac:dyDescent="0.3">
      <c r="G94475">
        <v>94474</v>
      </c>
      <c r="H94475">
        <f t="shared" ca="1" si="10332"/>
        <v>1</v>
      </c>
      <c r="I94475">
        <f t="shared" ca="1" si="10333"/>
        <v>7</v>
      </c>
      <c r="J94475">
        <f t="shared" ca="1" si="10334"/>
        <v>185</v>
      </c>
      <c r="K94475">
        <f t="shared" ca="1" si="10335"/>
        <v>1</v>
      </c>
      <c r="L94475">
        <f t="shared" ca="1" si="10336"/>
        <v>0</v>
      </c>
      <c r="M94475">
        <f t="shared" ca="1" si="10337"/>
        <v>0</v>
      </c>
      <c r="N94475" t="str">
        <f t="shared" ca="1" si="10338"/>
        <v>X</v>
      </c>
    </row>
    <row r="94476" spans="7:14" x14ac:dyDescent="0.3">
      <c r="G94476">
        <v>94475</v>
      </c>
      <c r="H94476">
        <f t="shared" ca="1" si="10332"/>
        <v>21</v>
      </c>
      <c r="I94476">
        <f t="shared" ca="1" si="10333"/>
        <v>13</v>
      </c>
      <c r="J94476">
        <f t="shared" ca="1" si="10334"/>
        <v>136</v>
      </c>
      <c r="K94476">
        <f t="shared" ca="1" si="10335"/>
        <v>0</v>
      </c>
      <c r="L94476">
        <f t="shared" ca="1" si="10336"/>
        <v>0</v>
      </c>
      <c r="M94476">
        <f t="shared" ca="1" si="10337"/>
        <v>0</v>
      </c>
      <c r="N94476" t="str">
        <f t="shared" ca="1" si="10338"/>
        <v>X</v>
      </c>
    </row>
    <row r="94477" spans="7:14" x14ac:dyDescent="0.3">
      <c r="G94477">
        <v>94476</v>
      </c>
      <c r="H94477">
        <f t="shared" ca="1" si="10332"/>
        <v>81</v>
      </c>
      <c r="I94477">
        <f t="shared" ca="1" si="10333"/>
        <v>6</v>
      </c>
      <c r="J94477">
        <f t="shared" ca="1" si="10334"/>
        <v>17</v>
      </c>
      <c r="K94477">
        <f t="shared" ca="1" si="10335"/>
        <v>0</v>
      </c>
      <c r="L94477">
        <f t="shared" ca="1" si="10336"/>
        <v>0</v>
      </c>
      <c r="M94477">
        <f t="shared" ca="1" si="10337"/>
        <v>1</v>
      </c>
      <c r="N94477" t="str">
        <f t="shared" ca="1" si="10338"/>
        <v>X</v>
      </c>
    </row>
    <row r="94478" spans="7:14" x14ac:dyDescent="0.3">
      <c r="G94478">
        <v>94477</v>
      </c>
      <c r="H94478">
        <f t="shared" ca="1" si="10332"/>
        <v>129</v>
      </c>
      <c r="I94478">
        <f t="shared" ca="1" si="10333"/>
        <v>18</v>
      </c>
      <c r="J94478">
        <f t="shared" ca="1" si="10334"/>
        <v>196</v>
      </c>
      <c r="K94478">
        <f t="shared" ca="1" si="10335"/>
        <v>0</v>
      </c>
      <c r="L94478">
        <f t="shared" ca="1" si="10336"/>
        <v>0</v>
      </c>
      <c r="M94478">
        <f t="shared" ca="1" si="10337"/>
        <v>0</v>
      </c>
      <c r="N94478" t="str">
        <f t="shared" ca="1" si="10338"/>
        <v>X</v>
      </c>
    </row>
    <row r="94479" spans="7:14" x14ac:dyDescent="0.3">
      <c r="G94479">
        <v>94478</v>
      </c>
      <c r="H94479">
        <f t="shared" ca="1" si="10332"/>
        <v>176</v>
      </c>
      <c r="I94479">
        <f t="shared" ca="1" si="10333"/>
        <v>0</v>
      </c>
      <c r="J94479">
        <f t="shared" ca="1" si="10334"/>
        <v>197</v>
      </c>
      <c r="K94479">
        <f t="shared" ca="1" si="10335"/>
        <v>0</v>
      </c>
      <c r="L94479">
        <f t="shared" ca="1" si="10336"/>
        <v>0</v>
      </c>
      <c r="M94479">
        <f t="shared" ca="1" si="10337"/>
        <v>0</v>
      </c>
      <c r="N94479" t="str">
        <f t="shared" ca="1" si="10338"/>
        <v>X</v>
      </c>
    </row>
    <row r="94480" spans="7:14" x14ac:dyDescent="0.3">
      <c r="G94480">
        <v>94479</v>
      </c>
      <c r="H94480">
        <f t="shared" ca="1" si="10332"/>
        <v>74</v>
      </c>
      <c r="I94480">
        <f t="shared" ca="1" si="10333"/>
        <v>3</v>
      </c>
      <c r="J94480">
        <f t="shared" ca="1" si="10334"/>
        <v>165</v>
      </c>
      <c r="K94480">
        <f t="shared" ca="1" si="10335"/>
        <v>0</v>
      </c>
      <c r="L94480">
        <f t="shared" ca="1" si="10336"/>
        <v>0</v>
      </c>
      <c r="M94480">
        <f t="shared" ca="1" si="10337"/>
        <v>0</v>
      </c>
      <c r="N94480" t="str">
        <f t="shared" ca="1" si="10338"/>
        <v>X</v>
      </c>
    </row>
    <row r="94481" spans="7:14" x14ac:dyDescent="0.3">
      <c r="G94481">
        <v>94480</v>
      </c>
      <c r="H94481">
        <f t="shared" ca="1" si="10332"/>
        <v>185</v>
      </c>
      <c r="I94481">
        <f t="shared" ca="1" si="10333"/>
        <v>19</v>
      </c>
      <c r="J94481">
        <f t="shared" ca="1" si="10334"/>
        <v>26</v>
      </c>
      <c r="K94481">
        <f t="shared" ca="1" si="10335"/>
        <v>0</v>
      </c>
      <c r="L94481">
        <f t="shared" ca="1" si="10336"/>
        <v>0</v>
      </c>
      <c r="M94481">
        <f t="shared" ca="1" si="10337"/>
        <v>0</v>
      </c>
      <c r="N94481" t="str">
        <f t="shared" ca="1" si="10338"/>
        <v>X</v>
      </c>
    </row>
    <row r="94482" spans="7:14" x14ac:dyDescent="0.3">
      <c r="G94482">
        <v>94481</v>
      </c>
      <c r="H94482">
        <f t="shared" ca="1" si="10332"/>
        <v>99</v>
      </c>
      <c r="I94482">
        <f t="shared" ca="1" si="10333"/>
        <v>13</v>
      </c>
      <c r="J94482">
        <f t="shared" ca="1" si="10334"/>
        <v>105</v>
      </c>
      <c r="K94482">
        <f t="shared" ca="1" si="10335"/>
        <v>0</v>
      </c>
      <c r="L94482">
        <f t="shared" ca="1" si="10336"/>
        <v>0</v>
      </c>
      <c r="M94482">
        <f t="shared" ca="1" si="10337"/>
        <v>0</v>
      </c>
      <c r="N94482" t="str">
        <f t="shared" ca="1" si="10338"/>
        <v>X</v>
      </c>
    </row>
    <row r="94483" spans="7:14" x14ac:dyDescent="0.3">
      <c r="G94483">
        <v>94482</v>
      </c>
      <c r="H94483">
        <f t="shared" ca="1" si="10332"/>
        <v>55</v>
      </c>
      <c r="I94483">
        <f t="shared" ca="1" si="10333"/>
        <v>17</v>
      </c>
      <c r="J94483">
        <f t="shared" ca="1" si="10334"/>
        <v>162</v>
      </c>
      <c r="K94483">
        <f t="shared" ca="1" si="10335"/>
        <v>0</v>
      </c>
      <c r="L94483">
        <f t="shared" ca="1" si="10336"/>
        <v>0</v>
      </c>
      <c r="M94483">
        <f t="shared" ca="1" si="10337"/>
        <v>0</v>
      </c>
      <c r="N94483" t="str">
        <f t="shared" ca="1" si="10338"/>
        <v>X</v>
      </c>
    </row>
    <row r="94484" spans="7:14" x14ac:dyDescent="0.3">
      <c r="G94484">
        <v>94483</v>
      </c>
      <c r="H94484">
        <f t="shared" ca="1" si="10332"/>
        <v>79</v>
      </c>
      <c r="I94484">
        <f t="shared" ca="1" si="10333"/>
        <v>14</v>
      </c>
      <c r="J94484">
        <f t="shared" ca="1" si="10334"/>
        <v>112</v>
      </c>
      <c r="K94484">
        <f t="shared" ca="1" si="10335"/>
        <v>0</v>
      </c>
      <c r="L94484">
        <f t="shared" ca="1" si="10336"/>
        <v>0</v>
      </c>
      <c r="M94484">
        <f t="shared" ca="1" si="10337"/>
        <v>0</v>
      </c>
      <c r="N94484" t="str">
        <f t="shared" ca="1" si="10338"/>
        <v>X</v>
      </c>
    </row>
    <row r="94485" spans="7:14" x14ac:dyDescent="0.3">
      <c r="G94485">
        <v>94484</v>
      </c>
      <c r="H94485">
        <f t="shared" ca="1" si="10332"/>
        <v>176</v>
      </c>
      <c r="I94485">
        <f t="shared" ca="1" si="10333"/>
        <v>14</v>
      </c>
      <c r="J94485">
        <f t="shared" ca="1" si="10334"/>
        <v>146</v>
      </c>
      <c r="K94485">
        <f t="shared" ca="1" si="10335"/>
        <v>0</v>
      </c>
      <c r="L94485">
        <f t="shared" ca="1" si="10336"/>
        <v>0</v>
      </c>
      <c r="M94485">
        <f t="shared" ca="1" si="10337"/>
        <v>0</v>
      </c>
      <c r="N94485" t="str">
        <f t="shared" ca="1" si="10338"/>
        <v>X</v>
      </c>
    </row>
    <row r="94486" spans="7:14" x14ac:dyDescent="0.3">
      <c r="G94486">
        <v>94485</v>
      </c>
      <c r="H94486">
        <f t="shared" ca="1" si="10332"/>
        <v>22</v>
      </c>
      <c r="I94486">
        <f t="shared" ca="1" si="10333"/>
        <v>6</v>
      </c>
      <c r="J94486">
        <f t="shared" ca="1" si="10334"/>
        <v>46</v>
      </c>
      <c r="K94486">
        <f t="shared" ca="1" si="10335"/>
        <v>1</v>
      </c>
      <c r="L94486">
        <f t="shared" ca="1" si="10336"/>
        <v>0</v>
      </c>
      <c r="M94486">
        <f t="shared" ca="1" si="10337"/>
        <v>1</v>
      </c>
      <c r="N94486" t="str">
        <f t="shared" ca="1" si="10338"/>
        <v>X</v>
      </c>
    </row>
    <row r="94487" spans="7:14" x14ac:dyDescent="0.3">
      <c r="G94487">
        <v>94486</v>
      </c>
      <c r="H94487">
        <f t="shared" ca="1" si="10332"/>
        <v>27</v>
      </c>
      <c r="I94487">
        <f t="shared" ca="1" si="10333"/>
        <v>9</v>
      </c>
      <c r="J94487">
        <f t="shared" ca="1" si="10334"/>
        <v>143</v>
      </c>
      <c r="K94487">
        <f t="shared" ca="1" si="10335"/>
        <v>1</v>
      </c>
      <c r="L94487">
        <f t="shared" ca="1" si="10336"/>
        <v>0</v>
      </c>
      <c r="M94487">
        <f t="shared" ca="1" si="10337"/>
        <v>0</v>
      </c>
      <c r="N94487" t="str">
        <f t="shared" ca="1" si="10338"/>
        <v>X</v>
      </c>
    </row>
    <row r="94488" spans="7:14" x14ac:dyDescent="0.3">
      <c r="G94488">
        <v>94487</v>
      </c>
      <c r="H94488">
        <f t="shared" ca="1" si="10332"/>
        <v>41</v>
      </c>
      <c r="I94488">
        <f t="shared" ca="1" si="10333"/>
        <v>12</v>
      </c>
      <c r="J94488">
        <f t="shared" ca="1" si="10334"/>
        <v>21</v>
      </c>
      <c r="K94488">
        <f t="shared" ca="1" si="10335"/>
        <v>0</v>
      </c>
      <c r="L94488">
        <f t="shared" ca="1" si="10336"/>
        <v>0</v>
      </c>
      <c r="M94488">
        <f t="shared" ca="1" si="10337"/>
        <v>0</v>
      </c>
      <c r="N94488" t="str">
        <f t="shared" ca="1" si="10338"/>
        <v>X</v>
      </c>
    </row>
    <row r="94489" spans="7:14" x14ac:dyDescent="0.3">
      <c r="G94489">
        <v>94488</v>
      </c>
      <c r="H94489">
        <f t="shared" ca="1" si="10332"/>
        <v>181</v>
      </c>
      <c r="I94489">
        <f t="shared" ca="1" si="10333"/>
        <v>16</v>
      </c>
      <c r="J94489">
        <f t="shared" ca="1" si="10334"/>
        <v>173</v>
      </c>
      <c r="K94489">
        <f t="shared" ca="1" si="10335"/>
        <v>0</v>
      </c>
      <c r="L94489">
        <f t="shared" ca="1" si="10336"/>
        <v>0</v>
      </c>
      <c r="M94489">
        <f t="shared" ca="1" si="10337"/>
        <v>0</v>
      </c>
      <c r="N94489" t="str">
        <f t="shared" ca="1" si="10338"/>
        <v>X</v>
      </c>
    </row>
    <row r="94490" spans="7:14" x14ac:dyDescent="0.3">
      <c r="G94490">
        <v>94489</v>
      </c>
      <c r="H94490">
        <f t="shared" ca="1" si="10332"/>
        <v>175</v>
      </c>
      <c r="I94490">
        <f t="shared" ca="1" si="10333"/>
        <v>6</v>
      </c>
      <c r="J94490">
        <f t="shared" ca="1" si="10334"/>
        <v>163</v>
      </c>
      <c r="K94490">
        <f t="shared" ca="1" si="10335"/>
        <v>0</v>
      </c>
      <c r="L94490">
        <f t="shared" ca="1" si="10336"/>
        <v>0</v>
      </c>
      <c r="M94490">
        <f t="shared" ca="1" si="10337"/>
        <v>0</v>
      </c>
      <c r="N94490" t="str">
        <f t="shared" ca="1" si="10338"/>
        <v>X</v>
      </c>
    </row>
    <row r="94491" spans="7:14" x14ac:dyDescent="0.3">
      <c r="G94491">
        <v>94490</v>
      </c>
      <c r="H94491">
        <f t="shared" ca="1" si="10332"/>
        <v>162</v>
      </c>
      <c r="I94491">
        <f t="shared" ca="1" si="10333"/>
        <v>17</v>
      </c>
      <c r="J94491">
        <f t="shared" ca="1" si="10334"/>
        <v>176</v>
      </c>
      <c r="K94491">
        <f t="shared" ca="1" si="10335"/>
        <v>0</v>
      </c>
      <c r="L94491">
        <f t="shared" ca="1" si="10336"/>
        <v>0</v>
      </c>
      <c r="M94491">
        <f t="shared" ca="1" si="10337"/>
        <v>0</v>
      </c>
      <c r="N94491" t="str">
        <f t="shared" ca="1" si="10338"/>
        <v>X</v>
      </c>
    </row>
    <row r="94492" spans="7:14" x14ac:dyDescent="0.3">
      <c r="G94492">
        <v>94491</v>
      </c>
      <c r="H94492">
        <f t="shared" ca="1" si="10332"/>
        <v>120</v>
      </c>
      <c r="I94492">
        <f t="shared" ca="1" si="10333"/>
        <v>6</v>
      </c>
      <c r="J94492">
        <f t="shared" ca="1" si="10334"/>
        <v>65</v>
      </c>
      <c r="K94492">
        <f t="shared" ca="1" si="10335"/>
        <v>0</v>
      </c>
      <c r="L94492">
        <f t="shared" ca="1" si="10336"/>
        <v>0</v>
      </c>
      <c r="M94492">
        <f t="shared" ca="1" si="10337"/>
        <v>0</v>
      </c>
      <c r="N94492" t="str">
        <f t="shared" ca="1" si="10338"/>
        <v>X</v>
      </c>
    </row>
    <row r="94493" spans="7:14" x14ac:dyDescent="0.3">
      <c r="G94493">
        <v>94492</v>
      </c>
      <c r="H94493">
        <f t="shared" ca="1" si="10332"/>
        <v>102</v>
      </c>
      <c r="I94493">
        <f t="shared" ca="1" si="10333"/>
        <v>18</v>
      </c>
      <c r="J94493">
        <f t="shared" ca="1" si="10334"/>
        <v>30</v>
      </c>
      <c r="K94493">
        <f t="shared" ca="1" si="10335"/>
        <v>0</v>
      </c>
      <c r="L94493">
        <f t="shared" ca="1" si="10336"/>
        <v>0</v>
      </c>
      <c r="M94493">
        <f t="shared" ca="1" si="10337"/>
        <v>0</v>
      </c>
      <c r="N94493" t="str">
        <f t="shared" ca="1" si="10338"/>
        <v>X</v>
      </c>
    </row>
    <row r="94494" spans="7:14" x14ac:dyDescent="0.3">
      <c r="G94494">
        <v>94493</v>
      </c>
      <c r="H94494">
        <f t="shared" ca="1" si="10332"/>
        <v>65</v>
      </c>
      <c r="I94494">
        <f t="shared" ca="1" si="10333"/>
        <v>19</v>
      </c>
      <c r="J94494">
        <f t="shared" ca="1" si="10334"/>
        <v>178</v>
      </c>
      <c r="K94494">
        <f t="shared" ca="1" si="10335"/>
        <v>0</v>
      </c>
      <c r="L94494">
        <f t="shared" ca="1" si="10336"/>
        <v>0</v>
      </c>
      <c r="M94494">
        <f t="shared" ca="1" si="10337"/>
        <v>0</v>
      </c>
      <c r="N94494" t="str">
        <f t="shared" ca="1" si="10338"/>
        <v>X</v>
      </c>
    </row>
    <row r="94495" spans="7:14" x14ac:dyDescent="0.3">
      <c r="G94495">
        <v>94494</v>
      </c>
      <c r="H94495">
        <f t="shared" ca="1" si="10332"/>
        <v>179</v>
      </c>
      <c r="I94495">
        <f t="shared" ca="1" si="10333"/>
        <v>5</v>
      </c>
      <c r="J94495">
        <f t="shared" ca="1" si="10334"/>
        <v>52</v>
      </c>
      <c r="K94495">
        <f t="shared" ca="1" si="10335"/>
        <v>0</v>
      </c>
      <c r="L94495">
        <f t="shared" ca="1" si="10336"/>
        <v>0</v>
      </c>
      <c r="M94495">
        <f t="shared" ca="1" si="10337"/>
        <v>0</v>
      </c>
      <c r="N94495" t="str">
        <f t="shared" ca="1" si="10338"/>
        <v>X</v>
      </c>
    </row>
    <row r="94496" spans="7:14" x14ac:dyDescent="0.3">
      <c r="G94496">
        <v>94495</v>
      </c>
      <c r="H94496">
        <f t="shared" ca="1" si="10332"/>
        <v>123</v>
      </c>
      <c r="I94496">
        <f t="shared" ca="1" si="10333"/>
        <v>2</v>
      </c>
      <c r="J94496">
        <f t="shared" ca="1" si="10334"/>
        <v>129</v>
      </c>
      <c r="K94496">
        <f t="shared" ca="1" si="10335"/>
        <v>0</v>
      </c>
      <c r="L94496">
        <f t="shared" ca="1" si="10336"/>
        <v>0</v>
      </c>
      <c r="M94496">
        <f t="shared" ca="1" si="10337"/>
        <v>0</v>
      </c>
      <c r="N94496" t="str">
        <f t="shared" ca="1" si="10338"/>
        <v>X</v>
      </c>
    </row>
    <row r="94497" spans="7:14" x14ac:dyDescent="0.3">
      <c r="G94497">
        <v>94496</v>
      </c>
      <c r="H94497">
        <f t="shared" ca="1" si="10332"/>
        <v>91</v>
      </c>
      <c r="I94497">
        <f t="shared" ca="1" si="10333"/>
        <v>16</v>
      </c>
      <c r="J94497">
        <f t="shared" ca="1" si="10334"/>
        <v>119</v>
      </c>
      <c r="K94497">
        <f t="shared" ca="1" si="10335"/>
        <v>0</v>
      </c>
      <c r="L94497">
        <f t="shared" ca="1" si="10336"/>
        <v>0</v>
      </c>
      <c r="M94497">
        <f t="shared" ca="1" si="10337"/>
        <v>0</v>
      </c>
      <c r="N94497" t="str">
        <f t="shared" ca="1" si="10338"/>
        <v>X</v>
      </c>
    </row>
    <row r="94498" spans="7:14" x14ac:dyDescent="0.3">
      <c r="G94498">
        <v>94497</v>
      </c>
      <c r="H94498">
        <f t="shared" ca="1" si="10332"/>
        <v>167</v>
      </c>
      <c r="I94498">
        <f t="shared" ca="1" si="10333"/>
        <v>1</v>
      </c>
      <c r="J94498">
        <f t="shared" ca="1" si="10334"/>
        <v>63</v>
      </c>
      <c r="K94498">
        <f t="shared" ca="1" si="10335"/>
        <v>0</v>
      </c>
      <c r="L94498">
        <f t="shared" ca="1" si="10336"/>
        <v>0</v>
      </c>
      <c r="M94498">
        <f t="shared" ca="1" si="10337"/>
        <v>0</v>
      </c>
      <c r="N94498" t="str">
        <f t="shared" ca="1" si="10338"/>
        <v>X</v>
      </c>
    </row>
    <row r="94499" spans="7:14" x14ac:dyDescent="0.3">
      <c r="G94499">
        <v>94498</v>
      </c>
      <c r="H94499">
        <f t="shared" ca="1" si="10332"/>
        <v>120</v>
      </c>
      <c r="I94499">
        <f t="shared" ca="1" si="10333"/>
        <v>3</v>
      </c>
      <c r="J94499">
        <f t="shared" ca="1" si="10334"/>
        <v>31</v>
      </c>
      <c r="K94499">
        <f t="shared" ca="1" si="10335"/>
        <v>0</v>
      </c>
      <c r="L94499">
        <f t="shared" ca="1" si="10336"/>
        <v>0</v>
      </c>
      <c r="M94499">
        <f t="shared" ca="1" si="10337"/>
        <v>1</v>
      </c>
      <c r="N94499" t="str">
        <f t="shared" ca="1" si="10338"/>
        <v>X</v>
      </c>
    </row>
    <row r="94500" spans="7:14" x14ac:dyDescent="0.3">
      <c r="G94500">
        <v>94499</v>
      </c>
      <c r="H94500">
        <f t="shared" ca="1" si="10332"/>
        <v>51</v>
      </c>
      <c r="I94500">
        <f t="shared" ca="1" si="10333"/>
        <v>14</v>
      </c>
      <c r="J94500">
        <f t="shared" ca="1" si="10334"/>
        <v>101</v>
      </c>
      <c r="K94500">
        <f t="shared" ca="1" si="10335"/>
        <v>0</v>
      </c>
      <c r="L94500">
        <f t="shared" ca="1" si="10336"/>
        <v>0</v>
      </c>
      <c r="M94500">
        <f t="shared" ca="1" si="10337"/>
        <v>0</v>
      </c>
      <c r="N94500" t="str">
        <f t="shared" ca="1" si="10338"/>
        <v>X</v>
      </c>
    </row>
    <row r="94501" spans="7:14" x14ac:dyDescent="0.3">
      <c r="G94501">
        <v>94500</v>
      </c>
      <c r="H94501">
        <f t="shared" ca="1" si="10332"/>
        <v>31</v>
      </c>
      <c r="I94501">
        <f t="shared" ca="1" si="10333"/>
        <v>9</v>
      </c>
      <c r="J94501">
        <f t="shared" ca="1" si="10334"/>
        <v>15</v>
      </c>
      <c r="K94501">
        <f t="shared" ca="1" si="10335"/>
        <v>0</v>
      </c>
      <c r="L94501">
        <f t="shared" ca="1" si="10336"/>
        <v>0</v>
      </c>
      <c r="M94501">
        <f t="shared" ca="1" si="10337"/>
        <v>1</v>
      </c>
      <c r="N94501" t="str">
        <f t="shared" ca="1" si="10338"/>
        <v>X</v>
      </c>
    </row>
    <row r="94502" spans="7:14" x14ac:dyDescent="0.3">
      <c r="G94502">
        <v>94501</v>
      </c>
      <c r="H94502">
        <f t="shared" ca="1" si="10332"/>
        <v>52</v>
      </c>
      <c r="I94502">
        <f t="shared" ca="1" si="10333"/>
        <v>2</v>
      </c>
      <c r="J94502">
        <f t="shared" ca="1" si="10334"/>
        <v>78</v>
      </c>
      <c r="K94502">
        <f t="shared" ca="1" si="10335"/>
        <v>0</v>
      </c>
      <c r="L94502">
        <f t="shared" ca="1" si="10336"/>
        <v>0</v>
      </c>
      <c r="M94502">
        <f t="shared" ca="1" si="10337"/>
        <v>1</v>
      </c>
      <c r="N94502" t="str">
        <f t="shared" ca="1" si="10338"/>
        <v>X</v>
      </c>
    </row>
    <row r="94503" spans="7:14" x14ac:dyDescent="0.3">
      <c r="G94503">
        <v>94502</v>
      </c>
      <c r="H94503">
        <f t="shared" ca="1" si="10332"/>
        <v>109</v>
      </c>
      <c r="I94503">
        <f t="shared" ca="1" si="10333"/>
        <v>0</v>
      </c>
      <c r="J94503">
        <f t="shared" ca="1" si="10334"/>
        <v>142</v>
      </c>
      <c r="K94503">
        <f t="shared" ca="1" si="10335"/>
        <v>0</v>
      </c>
      <c r="L94503">
        <f t="shared" ca="1" si="10336"/>
        <v>0</v>
      </c>
      <c r="M94503">
        <f t="shared" ca="1" si="10337"/>
        <v>0</v>
      </c>
      <c r="N94503" t="str">
        <f t="shared" ca="1" si="10338"/>
        <v>X</v>
      </c>
    </row>
    <row r="94504" spans="7:14" x14ac:dyDescent="0.3">
      <c r="G94504">
        <v>94503</v>
      </c>
      <c r="H94504">
        <f t="shared" ca="1" si="10332"/>
        <v>132</v>
      </c>
      <c r="I94504">
        <f t="shared" ca="1" si="10333"/>
        <v>17</v>
      </c>
      <c r="J94504">
        <f t="shared" ca="1" si="10334"/>
        <v>129</v>
      </c>
      <c r="K94504">
        <f t="shared" ca="1" si="10335"/>
        <v>0</v>
      </c>
      <c r="L94504">
        <f t="shared" ca="1" si="10336"/>
        <v>0</v>
      </c>
      <c r="M94504">
        <f t="shared" ca="1" si="10337"/>
        <v>0</v>
      </c>
      <c r="N94504" t="str">
        <f t="shared" ca="1" si="10338"/>
        <v>X</v>
      </c>
    </row>
    <row r="94505" spans="7:14" x14ac:dyDescent="0.3">
      <c r="G94505">
        <v>94504</v>
      </c>
      <c r="H94505">
        <f t="shared" ca="1" si="10332"/>
        <v>147</v>
      </c>
      <c r="I94505">
        <f t="shared" ca="1" si="10333"/>
        <v>2</v>
      </c>
      <c r="J94505">
        <f t="shared" ca="1" si="10334"/>
        <v>137</v>
      </c>
      <c r="K94505">
        <f t="shared" ca="1" si="10335"/>
        <v>0</v>
      </c>
      <c r="L94505">
        <f t="shared" ca="1" si="10336"/>
        <v>0</v>
      </c>
      <c r="M94505">
        <f t="shared" ca="1" si="10337"/>
        <v>0</v>
      </c>
      <c r="N94505" t="str">
        <f t="shared" ca="1" si="10338"/>
        <v>X</v>
      </c>
    </row>
    <row r="94506" spans="7:14" x14ac:dyDescent="0.3">
      <c r="G94506">
        <v>94505</v>
      </c>
      <c r="H94506">
        <f t="shared" ca="1" si="10332"/>
        <v>63</v>
      </c>
      <c r="I94506">
        <f t="shared" ca="1" si="10333"/>
        <v>13</v>
      </c>
      <c r="J94506">
        <f t="shared" ca="1" si="10334"/>
        <v>55</v>
      </c>
      <c r="K94506">
        <f t="shared" ca="1" si="10335"/>
        <v>0</v>
      </c>
      <c r="L94506">
        <f t="shared" ca="1" si="10336"/>
        <v>0</v>
      </c>
      <c r="M94506">
        <f t="shared" ca="1" si="10337"/>
        <v>0</v>
      </c>
      <c r="N94506" t="str">
        <f t="shared" ca="1" si="10338"/>
        <v>X</v>
      </c>
    </row>
    <row r="94507" spans="7:14" x14ac:dyDescent="0.3">
      <c r="G94507">
        <v>94506</v>
      </c>
      <c r="H94507">
        <f t="shared" ca="1" si="10332"/>
        <v>97</v>
      </c>
      <c r="I94507">
        <f t="shared" ca="1" si="10333"/>
        <v>10</v>
      </c>
      <c r="J94507">
        <f t="shared" ca="1" si="10334"/>
        <v>131</v>
      </c>
      <c r="K94507">
        <f t="shared" ca="1" si="10335"/>
        <v>0</v>
      </c>
      <c r="L94507">
        <f t="shared" ca="1" si="10336"/>
        <v>0</v>
      </c>
      <c r="M94507">
        <f t="shared" ca="1" si="10337"/>
        <v>0</v>
      </c>
      <c r="N94507" t="str">
        <f t="shared" ca="1" si="10338"/>
        <v>X</v>
      </c>
    </row>
    <row r="94508" spans="7:14" x14ac:dyDescent="0.3">
      <c r="G94508">
        <v>94507</v>
      </c>
      <c r="H94508">
        <f t="shared" ca="1" si="10332"/>
        <v>65</v>
      </c>
      <c r="I94508">
        <f t="shared" ca="1" si="10333"/>
        <v>2</v>
      </c>
      <c r="J94508">
        <f t="shared" ca="1" si="10334"/>
        <v>139</v>
      </c>
      <c r="K94508">
        <f t="shared" ca="1" si="10335"/>
        <v>0</v>
      </c>
      <c r="L94508">
        <f t="shared" ca="1" si="10336"/>
        <v>0</v>
      </c>
      <c r="M94508">
        <f t="shared" ca="1" si="10337"/>
        <v>0</v>
      </c>
      <c r="N94508" t="str">
        <f t="shared" ca="1" si="10338"/>
        <v>X</v>
      </c>
    </row>
    <row r="94509" spans="7:14" x14ac:dyDescent="0.3">
      <c r="G94509">
        <v>94508</v>
      </c>
      <c r="H94509">
        <f t="shared" ca="1" si="10332"/>
        <v>7</v>
      </c>
      <c r="I94509">
        <f t="shared" ca="1" si="10333"/>
        <v>8</v>
      </c>
      <c r="J94509">
        <f t="shared" ca="1" si="10334"/>
        <v>175</v>
      </c>
      <c r="K94509">
        <f t="shared" ca="1" si="10335"/>
        <v>1</v>
      </c>
      <c r="L94509">
        <f t="shared" ca="1" si="10336"/>
        <v>0</v>
      </c>
      <c r="M94509">
        <f t="shared" ca="1" si="10337"/>
        <v>0</v>
      </c>
      <c r="N94509" t="str">
        <f t="shared" ca="1" si="10338"/>
        <v>X</v>
      </c>
    </row>
    <row r="94510" spans="7:14" x14ac:dyDescent="0.3">
      <c r="G94510">
        <v>94509</v>
      </c>
      <c r="H94510">
        <f t="shared" ca="1" si="10332"/>
        <v>186</v>
      </c>
      <c r="I94510">
        <f t="shared" ca="1" si="10333"/>
        <v>18</v>
      </c>
      <c r="J94510">
        <f t="shared" ca="1" si="10334"/>
        <v>141</v>
      </c>
      <c r="K94510">
        <f t="shared" ca="1" si="10335"/>
        <v>0</v>
      </c>
      <c r="L94510">
        <f t="shared" ca="1" si="10336"/>
        <v>0</v>
      </c>
      <c r="M94510">
        <f t="shared" ca="1" si="10337"/>
        <v>0</v>
      </c>
      <c r="N94510" t="str">
        <f t="shared" ca="1" si="10338"/>
        <v>X</v>
      </c>
    </row>
    <row r="94511" spans="7:14" x14ac:dyDescent="0.3">
      <c r="G94511">
        <v>94510</v>
      </c>
      <c r="H94511">
        <f t="shared" ca="1" si="10332"/>
        <v>196</v>
      </c>
      <c r="I94511">
        <f t="shared" ca="1" si="10333"/>
        <v>11</v>
      </c>
      <c r="J94511">
        <f t="shared" ca="1" si="10334"/>
        <v>51</v>
      </c>
      <c r="K94511">
        <f t="shared" ca="1" si="10335"/>
        <v>0</v>
      </c>
      <c r="L94511">
        <f t="shared" ca="1" si="10336"/>
        <v>0</v>
      </c>
      <c r="M94511">
        <f t="shared" ca="1" si="10337"/>
        <v>0</v>
      </c>
      <c r="N94511" t="str">
        <f t="shared" ca="1" si="10338"/>
        <v>X</v>
      </c>
    </row>
    <row r="94512" spans="7:14" x14ac:dyDescent="0.3">
      <c r="G94512">
        <v>94511</v>
      </c>
      <c r="H94512">
        <f t="shared" ca="1" si="10332"/>
        <v>133</v>
      </c>
      <c r="I94512">
        <f t="shared" ca="1" si="10333"/>
        <v>10</v>
      </c>
      <c r="J94512">
        <f t="shared" ca="1" si="10334"/>
        <v>91</v>
      </c>
      <c r="K94512">
        <f t="shared" ca="1" si="10335"/>
        <v>0</v>
      </c>
      <c r="L94512">
        <f t="shared" ca="1" si="10336"/>
        <v>0</v>
      </c>
      <c r="M94512">
        <f t="shared" ca="1" si="10337"/>
        <v>0</v>
      </c>
      <c r="N94512" t="str">
        <f t="shared" ca="1" si="10338"/>
        <v>X</v>
      </c>
    </row>
    <row r="94513" spans="7:14" x14ac:dyDescent="0.3">
      <c r="G94513">
        <v>94512</v>
      </c>
      <c r="H94513">
        <f t="shared" ca="1" si="10332"/>
        <v>51</v>
      </c>
      <c r="I94513">
        <f t="shared" ca="1" si="10333"/>
        <v>16</v>
      </c>
      <c r="J94513">
        <f t="shared" ca="1" si="10334"/>
        <v>151</v>
      </c>
      <c r="K94513">
        <f t="shared" ca="1" si="10335"/>
        <v>0</v>
      </c>
      <c r="L94513">
        <f t="shared" ca="1" si="10336"/>
        <v>0</v>
      </c>
      <c r="M94513">
        <f t="shared" ca="1" si="10337"/>
        <v>0</v>
      </c>
      <c r="N94513" t="str">
        <f t="shared" ca="1" si="10338"/>
        <v>X</v>
      </c>
    </row>
    <row r="94514" spans="7:14" x14ac:dyDescent="0.3">
      <c r="G94514">
        <v>94513</v>
      </c>
      <c r="H94514">
        <f t="shared" ca="1" si="10332"/>
        <v>78</v>
      </c>
      <c r="I94514">
        <f t="shared" ca="1" si="10333"/>
        <v>7</v>
      </c>
      <c r="J94514">
        <f t="shared" ca="1" si="10334"/>
        <v>161</v>
      </c>
      <c r="K94514">
        <f t="shared" ca="1" si="10335"/>
        <v>0</v>
      </c>
      <c r="L94514">
        <f t="shared" ca="1" si="10336"/>
        <v>0</v>
      </c>
      <c r="M94514">
        <f t="shared" ca="1" si="10337"/>
        <v>0</v>
      </c>
      <c r="N94514" t="str">
        <f t="shared" ca="1" si="10338"/>
        <v>X</v>
      </c>
    </row>
    <row r="94515" spans="7:14" x14ac:dyDescent="0.3">
      <c r="G94515">
        <v>94514</v>
      </c>
      <c r="H94515">
        <f t="shared" ca="1" si="10332"/>
        <v>1</v>
      </c>
      <c r="I94515">
        <f t="shared" ca="1" si="10333"/>
        <v>4</v>
      </c>
      <c r="J94515">
        <f t="shared" ca="1" si="10334"/>
        <v>100</v>
      </c>
      <c r="K94515">
        <f t="shared" ca="1" si="10335"/>
        <v>1</v>
      </c>
      <c r="L94515">
        <f t="shared" ca="1" si="10336"/>
        <v>0</v>
      </c>
      <c r="M94515">
        <f t="shared" ca="1" si="10337"/>
        <v>1</v>
      </c>
      <c r="N94515" t="str">
        <f t="shared" ca="1" si="10338"/>
        <v>X</v>
      </c>
    </row>
    <row r="94516" spans="7:14" x14ac:dyDescent="0.3">
      <c r="G94516">
        <v>94515</v>
      </c>
      <c r="H94516">
        <f t="shared" ca="1" si="10332"/>
        <v>23</v>
      </c>
      <c r="I94516">
        <f t="shared" ca="1" si="10333"/>
        <v>11</v>
      </c>
      <c r="J94516">
        <f t="shared" ca="1" si="10334"/>
        <v>194</v>
      </c>
      <c r="K94516">
        <f t="shared" ca="1" si="10335"/>
        <v>0</v>
      </c>
      <c r="L94516">
        <f t="shared" ca="1" si="10336"/>
        <v>0</v>
      </c>
      <c r="M94516">
        <f t="shared" ca="1" si="10337"/>
        <v>0</v>
      </c>
      <c r="N94516" t="str">
        <f t="shared" ca="1" si="10338"/>
        <v>X</v>
      </c>
    </row>
    <row r="94517" spans="7:14" x14ac:dyDescent="0.3">
      <c r="G94517">
        <v>94516</v>
      </c>
      <c r="H94517">
        <f t="shared" ca="1" si="10332"/>
        <v>114</v>
      </c>
      <c r="I94517">
        <f t="shared" ca="1" si="10333"/>
        <v>10</v>
      </c>
      <c r="J94517">
        <f t="shared" ca="1" si="10334"/>
        <v>138</v>
      </c>
      <c r="K94517">
        <f t="shared" ca="1" si="10335"/>
        <v>0</v>
      </c>
      <c r="L94517">
        <f t="shared" ca="1" si="10336"/>
        <v>0</v>
      </c>
      <c r="M94517">
        <f t="shared" ca="1" si="10337"/>
        <v>0</v>
      </c>
      <c r="N94517" t="str">
        <f t="shared" ca="1" si="10338"/>
        <v>X</v>
      </c>
    </row>
    <row r="94518" spans="7:14" x14ac:dyDescent="0.3">
      <c r="G94518">
        <v>94517</v>
      </c>
      <c r="H94518">
        <f t="shared" ca="1" si="10332"/>
        <v>36</v>
      </c>
      <c r="I94518">
        <f t="shared" ca="1" si="10333"/>
        <v>13</v>
      </c>
      <c r="J94518">
        <f t="shared" ca="1" si="10334"/>
        <v>112</v>
      </c>
      <c r="K94518">
        <f t="shared" ca="1" si="10335"/>
        <v>0</v>
      </c>
      <c r="L94518">
        <f t="shared" ca="1" si="10336"/>
        <v>0</v>
      </c>
      <c r="M94518">
        <f t="shared" ca="1" si="10337"/>
        <v>0</v>
      </c>
      <c r="N94518" t="str">
        <f t="shared" ca="1" si="10338"/>
        <v>X</v>
      </c>
    </row>
    <row r="94519" spans="7:14" x14ac:dyDescent="0.3">
      <c r="G94519">
        <v>94518</v>
      </c>
      <c r="H94519">
        <f t="shared" ca="1" si="10332"/>
        <v>109</v>
      </c>
      <c r="I94519">
        <f t="shared" ca="1" si="10333"/>
        <v>17</v>
      </c>
      <c r="J94519">
        <f t="shared" ca="1" si="10334"/>
        <v>53</v>
      </c>
      <c r="K94519">
        <f t="shared" ca="1" si="10335"/>
        <v>0</v>
      </c>
      <c r="L94519">
        <f t="shared" ca="1" si="10336"/>
        <v>0</v>
      </c>
      <c r="M94519">
        <f t="shared" ca="1" si="10337"/>
        <v>0</v>
      </c>
      <c r="N94519" t="str">
        <f t="shared" ca="1" si="10338"/>
        <v>X</v>
      </c>
    </row>
    <row r="94520" spans="7:14" x14ac:dyDescent="0.3">
      <c r="G94520">
        <v>94519</v>
      </c>
      <c r="H94520">
        <f t="shared" ca="1" si="10332"/>
        <v>171</v>
      </c>
      <c r="I94520">
        <f t="shared" ca="1" si="10333"/>
        <v>10</v>
      </c>
      <c r="J94520">
        <f t="shared" ca="1" si="10334"/>
        <v>123</v>
      </c>
      <c r="K94520">
        <f t="shared" ca="1" si="10335"/>
        <v>0</v>
      </c>
      <c r="L94520">
        <f t="shared" ca="1" si="10336"/>
        <v>0</v>
      </c>
      <c r="M94520">
        <f t="shared" ca="1" si="10337"/>
        <v>0</v>
      </c>
      <c r="N94520" t="str">
        <f t="shared" ca="1" si="10338"/>
        <v>X</v>
      </c>
    </row>
    <row r="94521" spans="7:14" x14ac:dyDescent="0.3">
      <c r="G94521">
        <v>94520</v>
      </c>
      <c r="H94521">
        <f t="shared" ca="1" si="10332"/>
        <v>62</v>
      </c>
      <c r="I94521">
        <f t="shared" ca="1" si="10333"/>
        <v>13</v>
      </c>
      <c r="J94521">
        <f t="shared" ca="1" si="10334"/>
        <v>160</v>
      </c>
      <c r="K94521">
        <f t="shared" ca="1" si="10335"/>
        <v>0</v>
      </c>
      <c r="L94521">
        <f t="shared" ca="1" si="10336"/>
        <v>0</v>
      </c>
      <c r="M94521">
        <f t="shared" ca="1" si="10337"/>
        <v>0</v>
      </c>
      <c r="N94521" t="str">
        <f t="shared" ca="1" si="10338"/>
        <v>X</v>
      </c>
    </row>
    <row r="94522" spans="7:14" x14ac:dyDescent="0.3">
      <c r="G94522">
        <v>94521</v>
      </c>
      <c r="H94522">
        <f t="shared" ca="1" si="10332"/>
        <v>117</v>
      </c>
      <c r="I94522">
        <f t="shared" ca="1" si="10333"/>
        <v>17</v>
      </c>
      <c r="J94522">
        <f t="shared" ca="1" si="10334"/>
        <v>165</v>
      </c>
      <c r="K94522">
        <f t="shared" ca="1" si="10335"/>
        <v>0</v>
      </c>
      <c r="L94522">
        <f t="shared" ca="1" si="10336"/>
        <v>0</v>
      </c>
      <c r="M94522">
        <f t="shared" ca="1" si="10337"/>
        <v>0</v>
      </c>
      <c r="N94522" t="str">
        <f t="shared" ca="1" si="10338"/>
        <v>X</v>
      </c>
    </row>
    <row r="94523" spans="7:14" x14ac:dyDescent="0.3">
      <c r="G94523">
        <v>94522</v>
      </c>
      <c r="H94523">
        <f t="shared" ca="1" si="10332"/>
        <v>110</v>
      </c>
      <c r="I94523">
        <f t="shared" ca="1" si="10333"/>
        <v>2</v>
      </c>
      <c r="J94523">
        <f t="shared" ca="1" si="10334"/>
        <v>200</v>
      </c>
      <c r="K94523">
        <f t="shared" ca="1" si="10335"/>
        <v>0</v>
      </c>
      <c r="L94523">
        <f t="shared" ca="1" si="10336"/>
        <v>0</v>
      </c>
      <c r="M94523">
        <f t="shared" ca="1" si="10337"/>
        <v>0</v>
      </c>
      <c r="N94523" t="str">
        <f t="shared" ca="1" si="10338"/>
        <v>X</v>
      </c>
    </row>
    <row r="94524" spans="7:14" x14ac:dyDescent="0.3">
      <c r="G94524">
        <v>94523</v>
      </c>
      <c r="H94524">
        <f t="shared" ca="1" si="10332"/>
        <v>179</v>
      </c>
      <c r="I94524">
        <f t="shared" ca="1" si="10333"/>
        <v>13</v>
      </c>
      <c r="J94524">
        <f t="shared" ca="1" si="10334"/>
        <v>78</v>
      </c>
      <c r="K94524">
        <f t="shared" ca="1" si="10335"/>
        <v>0</v>
      </c>
      <c r="L94524">
        <f t="shared" ca="1" si="10336"/>
        <v>0</v>
      </c>
      <c r="M94524">
        <f t="shared" ca="1" si="10337"/>
        <v>0</v>
      </c>
      <c r="N94524" t="str">
        <f t="shared" ca="1" si="10338"/>
        <v>X</v>
      </c>
    </row>
    <row r="94525" spans="7:14" x14ac:dyDescent="0.3">
      <c r="G94525">
        <v>94524</v>
      </c>
      <c r="H94525">
        <f t="shared" ca="1" si="10332"/>
        <v>162</v>
      </c>
      <c r="I94525">
        <f t="shared" ca="1" si="10333"/>
        <v>5</v>
      </c>
      <c r="J94525">
        <f t="shared" ca="1" si="10334"/>
        <v>12</v>
      </c>
      <c r="K94525">
        <f t="shared" ca="1" si="10335"/>
        <v>0</v>
      </c>
      <c r="L94525">
        <f t="shared" ca="1" si="10336"/>
        <v>0</v>
      </c>
      <c r="M94525">
        <f t="shared" ca="1" si="10337"/>
        <v>1</v>
      </c>
      <c r="N94525" t="str">
        <f t="shared" ca="1" si="10338"/>
        <v>X</v>
      </c>
    </row>
    <row r="94526" spans="7:14" x14ac:dyDescent="0.3">
      <c r="G94526">
        <v>94525</v>
      </c>
      <c r="H94526">
        <f t="shared" ca="1" si="10332"/>
        <v>23</v>
      </c>
      <c r="I94526">
        <f t="shared" ca="1" si="10333"/>
        <v>10</v>
      </c>
      <c r="J94526">
        <f t="shared" ca="1" si="10334"/>
        <v>57</v>
      </c>
      <c r="K94526">
        <f t="shared" ca="1" si="10335"/>
        <v>1</v>
      </c>
      <c r="L94526">
        <f t="shared" ca="1" si="10336"/>
        <v>0</v>
      </c>
      <c r="M94526">
        <f t="shared" ca="1" si="10337"/>
        <v>1</v>
      </c>
      <c r="N94526" t="str">
        <f t="shared" ca="1" si="10338"/>
        <v>X</v>
      </c>
    </row>
    <row r="94527" spans="7:14" x14ac:dyDescent="0.3">
      <c r="G94527">
        <v>94526</v>
      </c>
      <c r="H94527">
        <f t="shared" ca="1" si="10332"/>
        <v>197</v>
      </c>
      <c r="I94527">
        <f t="shared" ca="1" si="10333"/>
        <v>4</v>
      </c>
      <c r="J94527">
        <f t="shared" ca="1" si="10334"/>
        <v>190</v>
      </c>
      <c r="K94527">
        <f t="shared" ca="1" si="10335"/>
        <v>0</v>
      </c>
      <c r="L94527">
        <f t="shared" ca="1" si="10336"/>
        <v>0</v>
      </c>
      <c r="M94527">
        <f t="shared" ca="1" si="10337"/>
        <v>0</v>
      </c>
      <c r="N94527" t="str">
        <f t="shared" ca="1" si="10338"/>
        <v>X</v>
      </c>
    </row>
    <row r="94528" spans="7:14" x14ac:dyDescent="0.3">
      <c r="G94528">
        <v>94527</v>
      </c>
      <c r="H94528">
        <f t="shared" ca="1" si="10332"/>
        <v>42</v>
      </c>
      <c r="I94528">
        <f t="shared" ca="1" si="10333"/>
        <v>5</v>
      </c>
      <c r="J94528">
        <f t="shared" ca="1" si="10334"/>
        <v>128</v>
      </c>
      <c r="K94528">
        <f t="shared" ca="1" si="10335"/>
        <v>0</v>
      </c>
      <c r="L94528">
        <f t="shared" ca="1" si="10336"/>
        <v>0</v>
      </c>
      <c r="M94528">
        <f t="shared" ca="1" si="10337"/>
        <v>1</v>
      </c>
      <c r="N94528" t="str">
        <f t="shared" ca="1" si="10338"/>
        <v>X</v>
      </c>
    </row>
    <row r="94529" spans="7:14" x14ac:dyDescent="0.3">
      <c r="G94529">
        <v>94528</v>
      </c>
      <c r="H94529">
        <f t="shared" ca="1" si="10332"/>
        <v>144</v>
      </c>
      <c r="I94529">
        <f t="shared" ca="1" si="10333"/>
        <v>19</v>
      </c>
      <c r="J94529">
        <f t="shared" ca="1" si="10334"/>
        <v>150</v>
      </c>
      <c r="K94529">
        <f t="shared" ca="1" si="10335"/>
        <v>0</v>
      </c>
      <c r="L94529">
        <f t="shared" ca="1" si="10336"/>
        <v>0</v>
      </c>
      <c r="M94529">
        <f t="shared" ca="1" si="10337"/>
        <v>0</v>
      </c>
      <c r="N94529" t="str">
        <f t="shared" ca="1" si="10338"/>
        <v>X</v>
      </c>
    </row>
    <row r="94530" spans="7:14" x14ac:dyDescent="0.3">
      <c r="G94530">
        <v>94529</v>
      </c>
      <c r="H94530">
        <f t="shared" ca="1" si="10332"/>
        <v>26</v>
      </c>
      <c r="I94530">
        <f t="shared" ca="1" si="10333"/>
        <v>6</v>
      </c>
      <c r="J94530">
        <f t="shared" ca="1" si="10334"/>
        <v>195</v>
      </c>
      <c r="K94530">
        <f t="shared" ca="1" si="10335"/>
        <v>1</v>
      </c>
      <c r="L94530">
        <f t="shared" ca="1" si="10336"/>
        <v>0</v>
      </c>
      <c r="M94530">
        <f t="shared" ca="1" si="10337"/>
        <v>0</v>
      </c>
      <c r="N94530" t="str">
        <f t="shared" ca="1" si="10338"/>
        <v>X</v>
      </c>
    </row>
    <row r="94531" spans="7:14" x14ac:dyDescent="0.3">
      <c r="G94531">
        <v>94530</v>
      </c>
      <c r="H94531">
        <f t="shared" ref="H94531:H94594" ca="1" si="10339">RANDBETWEEN(0,200)</f>
        <v>197</v>
      </c>
      <c r="I94531">
        <f t="shared" ref="I94531:I94594" ca="1" si="10340">RANDBETWEEN(0,20)</f>
        <v>20</v>
      </c>
      <c r="J94531">
        <f t="shared" ref="J94531:J94594" ca="1" si="10341">RANDBETWEEN(0,200)</f>
        <v>70</v>
      </c>
      <c r="K94531">
        <f t="shared" ref="K94531:K94594" ca="1" si="10342">IF(2*H94531+5*I94531&lt;=100,1,0)</f>
        <v>0</v>
      </c>
      <c r="L94531">
        <f t="shared" ref="L94531:L94594" ca="1" si="10343">IF(I94531-J94531&gt;=10,1,0)</f>
        <v>0</v>
      </c>
      <c r="M94531">
        <f t="shared" ref="M94531:M94594" ca="1" si="10344">IF(H94531+I94531^2+J94531&lt;=200,1,0)</f>
        <v>0</v>
      </c>
      <c r="N94531" t="str">
        <f t="shared" ref="N94531:N94594" ca="1" si="10345">IF(K94531*L94531*M94531=1,2*H94531^3+4*I94531+J94531,"X")</f>
        <v>X</v>
      </c>
    </row>
    <row r="94532" spans="7:14" x14ac:dyDescent="0.3">
      <c r="G94532">
        <v>94531</v>
      </c>
      <c r="H94532">
        <f t="shared" ca="1" si="10339"/>
        <v>64</v>
      </c>
      <c r="I94532">
        <f t="shared" ca="1" si="10340"/>
        <v>0</v>
      </c>
      <c r="J94532">
        <f t="shared" ca="1" si="10341"/>
        <v>47</v>
      </c>
      <c r="K94532">
        <f t="shared" ca="1" si="10342"/>
        <v>0</v>
      </c>
      <c r="L94532">
        <f t="shared" ca="1" si="10343"/>
        <v>0</v>
      </c>
      <c r="M94532">
        <f t="shared" ca="1" si="10344"/>
        <v>1</v>
      </c>
      <c r="N94532" t="str">
        <f t="shared" ca="1" si="10345"/>
        <v>X</v>
      </c>
    </row>
    <row r="94533" spans="7:14" x14ac:dyDescent="0.3">
      <c r="G94533">
        <v>94532</v>
      </c>
      <c r="H94533">
        <f t="shared" ca="1" si="10339"/>
        <v>102</v>
      </c>
      <c r="I94533">
        <f t="shared" ca="1" si="10340"/>
        <v>6</v>
      </c>
      <c r="J94533">
        <f t="shared" ca="1" si="10341"/>
        <v>188</v>
      </c>
      <c r="K94533">
        <f t="shared" ca="1" si="10342"/>
        <v>0</v>
      </c>
      <c r="L94533">
        <f t="shared" ca="1" si="10343"/>
        <v>0</v>
      </c>
      <c r="M94533">
        <f t="shared" ca="1" si="10344"/>
        <v>0</v>
      </c>
      <c r="N94533" t="str">
        <f t="shared" ca="1" si="10345"/>
        <v>X</v>
      </c>
    </row>
    <row r="94534" spans="7:14" x14ac:dyDescent="0.3">
      <c r="G94534">
        <v>94533</v>
      </c>
      <c r="H94534">
        <f t="shared" ca="1" si="10339"/>
        <v>166</v>
      </c>
      <c r="I94534">
        <f t="shared" ca="1" si="10340"/>
        <v>5</v>
      </c>
      <c r="J94534">
        <f t="shared" ca="1" si="10341"/>
        <v>97</v>
      </c>
      <c r="K94534">
        <f t="shared" ca="1" si="10342"/>
        <v>0</v>
      </c>
      <c r="L94534">
        <f t="shared" ca="1" si="10343"/>
        <v>0</v>
      </c>
      <c r="M94534">
        <f t="shared" ca="1" si="10344"/>
        <v>0</v>
      </c>
      <c r="N94534" t="str">
        <f t="shared" ca="1" si="10345"/>
        <v>X</v>
      </c>
    </row>
    <row r="94535" spans="7:14" x14ac:dyDescent="0.3">
      <c r="G94535">
        <v>94534</v>
      </c>
      <c r="H94535">
        <f t="shared" ca="1" si="10339"/>
        <v>84</v>
      </c>
      <c r="I94535">
        <f t="shared" ca="1" si="10340"/>
        <v>0</v>
      </c>
      <c r="J94535">
        <f t="shared" ca="1" si="10341"/>
        <v>78</v>
      </c>
      <c r="K94535">
        <f t="shared" ca="1" si="10342"/>
        <v>0</v>
      </c>
      <c r="L94535">
        <f t="shared" ca="1" si="10343"/>
        <v>0</v>
      </c>
      <c r="M94535">
        <f t="shared" ca="1" si="10344"/>
        <v>1</v>
      </c>
      <c r="N94535" t="str">
        <f t="shared" ca="1" si="10345"/>
        <v>X</v>
      </c>
    </row>
    <row r="94536" spans="7:14" x14ac:dyDescent="0.3">
      <c r="G94536">
        <v>94535</v>
      </c>
      <c r="H94536">
        <f t="shared" ca="1" si="10339"/>
        <v>120</v>
      </c>
      <c r="I94536">
        <f t="shared" ca="1" si="10340"/>
        <v>8</v>
      </c>
      <c r="J94536">
        <f t="shared" ca="1" si="10341"/>
        <v>118</v>
      </c>
      <c r="K94536">
        <f t="shared" ca="1" si="10342"/>
        <v>0</v>
      </c>
      <c r="L94536">
        <f t="shared" ca="1" si="10343"/>
        <v>0</v>
      </c>
      <c r="M94536">
        <f t="shared" ca="1" si="10344"/>
        <v>0</v>
      </c>
      <c r="N94536" t="str">
        <f t="shared" ca="1" si="10345"/>
        <v>X</v>
      </c>
    </row>
    <row r="94537" spans="7:14" x14ac:dyDescent="0.3">
      <c r="G94537">
        <v>94536</v>
      </c>
      <c r="H94537">
        <f t="shared" ca="1" si="10339"/>
        <v>184</v>
      </c>
      <c r="I94537">
        <f t="shared" ca="1" si="10340"/>
        <v>6</v>
      </c>
      <c r="J94537">
        <f t="shared" ca="1" si="10341"/>
        <v>125</v>
      </c>
      <c r="K94537">
        <f t="shared" ca="1" si="10342"/>
        <v>0</v>
      </c>
      <c r="L94537">
        <f t="shared" ca="1" si="10343"/>
        <v>0</v>
      </c>
      <c r="M94537">
        <f t="shared" ca="1" si="10344"/>
        <v>0</v>
      </c>
      <c r="N94537" t="str">
        <f t="shared" ca="1" si="10345"/>
        <v>X</v>
      </c>
    </row>
    <row r="94538" spans="7:14" x14ac:dyDescent="0.3">
      <c r="G94538">
        <v>94537</v>
      </c>
      <c r="H94538">
        <f t="shared" ca="1" si="10339"/>
        <v>170</v>
      </c>
      <c r="I94538">
        <f t="shared" ca="1" si="10340"/>
        <v>11</v>
      </c>
      <c r="J94538">
        <f t="shared" ca="1" si="10341"/>
        <v>122</v>
      </c>
      <c r="K94538">
        <f t="shared" ca="1" si="10342"/>
        <v>0</v>
      </c>
      <c r="L94538">
        <f t="shared" ca="1" si="10343"/>
        <v>0</v>
      </c>
      <c r="M94538">
        <f t="shared" ca="1" si="10344"/>
        <v>0</v>
      </c>
      <c r="N94538" t="str">
        <f t="shared" ca="1" si="10345"/>
        <v>X</v>
      </c>
    </row>
    <row r="94539" spans="7:14" x14ac:dyDescent="0.3">
      <c r="G94539">
        <v>94538</v>
      </c>
      <c r="H94539">
        <f t="shared" ca="1" si="10339"/>
        <v>188</v>
      </c>
      <c r="I94539">
        <f t="shared" ca="1" si="10340"/>
        <v>14</v>
      </c>
      <c r="J94539">
        <f t="shared" ca="1" si="10341"/>
        <v>142</v>
      </c>
      <c r="K94539">
        <f t="shared" ca="1" si="10342"/>
        <v>0</v>
      </c>
      <c r="L94539">
        <f t="shared" ca="1" si="10343"/>
        <v>0</v>
      </c>
      <c r="M94539">
        <f t="shared" ca="1" si="10344"/>
        <v>0</v>
      </c>
      <c r="N94539" t="str">
        <f t="shared" ca="1" si="10345"/>
        <v>X</v>
      </c>
    </row>
    <row r="94540" spans="7:14" x14ac:dyDescent="0.3">
      <c r="G94540">
        <v>94539</v>
      </c>
      <c r="H94540">
        <f t="shared" ca="1" si="10339"/>
        <v>108</v>
      </c>
      <c r="I94540">
        <f t="shared" ca="1" si="10340"/>
        <v>0</v>
      </c>
      <c r="J94540">
        <f t="shared" ca="1" si="10341"/>
        <v>151</v>
      </c>
      <c r="K94540">
        <f t="shared" ca="1" si="10342"/>
        <v>0</v>
      </c>
      <c r="L94540">
        <f t="shared" ca="1" si="10343"/>
        <v>0</v>
      </c>
      <c r="M94540">
        <f t="shared" ca="1" si="10344"/>
        <v>0</v>
      </c>
      <c r="N94540" t="str">
        <f t="shared" ca="1" si="10345"/>
        <v>X</v>
      </c>
    </row>
    <row r="94541" spans="7:14" x14ac:dyDescent="0.3">
      <c r="G94541">
        <v>94540</v>
      </c>
      <c r="H94541">
        <f t="shared" ca="1" si="10339"/>
        <v>90</v>
      </c>
      <c r="I94541">
        <f t="shared" ca="1" si="10340"/>
        <v>10</v>
      </c>
      <c r="J94541">
        <f t="shared" ca="1" si="10341"/>
        <v>19</v>
      </c>
      <c r="K94541">
        <f t="shared" ca="1" si="10342"/>
        <v>0</v>
      </c>
      <c r="L94541">
        <f t="shared" ca="1" si="10343"/>
        <v>0</v>
      </c>
      <c r="M94541">
        <f t="shared" ca="1" si="10344"/>
        <v>0</v>
      </c>
      <c r="N94541" t="str">
        <f t="shared" ca="1" si="10345"/>
        <v>X</v>
      </c>
    </row>
    <row r="94542" spans="7:14" x14ac:dyDescent="0.3">
      <c r="G94542">
        <v>94541</v>
      </c>
      <c r="H94542">
        <f t="shared" ca="1" si="10339"/>
        <v>72</v>
      </c>
      <c r="I94542">
        <f t="shared" ca="1" si="10340"/>
        <v>12</v>
      </c>
      <c r="J94542">
        <f t="shared" ca="1" si="10341"/>
        <v>6</v>
      </c>
      <c r="K94542">
        <f t="shared" ca="1" si="10342"/>
        <v>0</v>
      </c>
      <c r="L94542">
        <f t="shared" ca="1" si="10343"/>
        <v>0</v>
      </c>
      <c r="M94542">
        <f t="shared" ca="1" si="10344"/>
        <v>0</v>
      </c>
      <c r="N94542" t="str">
        <f t="shared" ca="1" si="10345"/>
        <v>X</v>
      </c>
    </row>
    <row r="94543" spans="7:14" x14ac:dyDescent="0.3">
      <c r="G94543">
        <v>94542</v>
      </c>
      <c r="H94543">
        <f t="shared" ca="1" si="10339"/>
        <v>188</v>
      </c>
      <c r="I94543">
        <f t="shared" ca="1" si="10340"/>
        <v>6</v>
      </c>
      <c r="J94543">
        <f t="shared" ca="1" si="10341"/>
        <v>30</v>
      </c>
      <c r="K94543">
        <f t="shared" ca="1" si="10342"/>
        <v>0</v>
      </c>
      <c r="L94543">
        <f t="shared" ca="1" si="10343"/>
        <v>0</v>
      </c>
      <c r="M94543">
        <f t="shared" ca="1" si="10344"/>
        <v>0</v>
      </c>
      <c r="N94543" t="str">
        <f t="shared" ca="1" si="10345"/>
        <v>X</v>
      </c>
    </row>
    <row r="94544" spans="7:14" x14ac:dyDescent="0.3">
      <c r="G94544">
        <v>94543</v>
      </c>
      <c r="H94544">
        <f t="shared" ca="1" si="10339"/>
        <v>45</v>
      </c>
      <c r="I94544">
        <f t="shared" ca="1" si="10340"/>
        <v>9</v>
      </c>
      <c r="J94544">
        <f t="shared" ca="1" si="10341"/>
        <v>181</v>
      </c>
      <c r="K94544">
        <f t="shared" ca="1" si="10342"/>
        <v>0</v>
      </c>
      <c r="L94544">
        <f t="shared" ca="1" si="10343"/>
        <v>0</v>
      </c>
      <c r="M94544">
        <f t="shared" ca="1" si="10344"/>
        <v>0</v>
      </c>
      <c r="N94544" t="str">
        <f t="shared" ca="1" si="10345"/>
        <v>X</v>
      </c>
    </row>
    <row r="94545" spans="7:14" x14ac:dyDescent="0.3">
      <c r="G94545">
        <v>94544</v>
      </c>
      <c r="H94545">
        <f t="shared" ca="1" si="10339"/>
        <v>46</v>
      </c>
      <c r="I94545">
        <f t="shared" ca="1" si="10340"/>
        <v>0</v>
      </c>
      <c r="J94545">
        <f t="shared" ca="1" si="10341"/>
        <v>69</v>
      </c>
      <c r="K94545">
        <f t="shared" ca="1" si="10342"/>
        <v>1</v>
      </c>
      <c r="L94545">
        <f t="shared" ca="1" si="10343"/>
        <v>0</v>
      </c>
      <c r="M94545">
        <f t="shared" ca="1" si="10344"/>
        <v>1</v>
      </c>
      <c r="N94545" t="str">
        <f t="shared" ca="1" si="10345"/>
        <v>X</v>
      </c>
    </row>
    <row r="94546" spans="7:14" x14ac:dyDescent="0.3">
      <c r="G94546">
        <v>94545</v>
      </c>
      <c r="H94546">
        <f t="shared" ca="1" si="10339"/>
        <v>36</v>
      </c>
      <c r="I94546">
        <f t="shared" ca="1" si="10340"/>
        <v>0</v>
      </c>
      <c r="J94546">
        <f t="shared" ca="1" si="10341"/>
        <v>119</v>
      </c>
      <c r="K94546">
        <f t="shared" ca="1" si="10342"/>
        <v>1</v>
      </c>
      <c r="L94546">
        <f t="shared" ca="1" si="10343"/>
        <v>0</v>
      </c>
      <c r="M94546">
        <f t="shared" ca="1" si="10344"/>
        <v>1</v>
      </c>
      <c r="N94546" t="str">
        <f t="shared" ca="1" si="10345"/>
        <v>X</v>
      </c>
    </row>
    <row r="94547" spans="7:14" x14ac:dyDescent="0.3">
      <c r="G94547">
        <v>94546</v>
      </c>
      <c r="H94547">
        <f t="shared" ca="1" si="10339"/>
        <v>156</v>
      </c>
      <c r="I94547">
        <f t="shared" ca="1" si="10340"/>
        <v>16</v>
      </c>
      <c r="J94547">
        <f t="shared" ca="1" si="10341"/>
        <v>45</v>
      </c>
      <c r="K94547">
        <f t="shared" ca="1" si="10342"/>
        <v>0</v>
      </c>
      <c r="L94547">
        <f t="shared" ca="1" si="10343"/>
        <v>0</v>
      </c>
      <c r="M94547">
        <f t="shared" ca="1" si="10344"/>
        <v>0</v>
      </c>
      <c r="N94547" t="str">
        <f t="shared" ca="1" si="10345"/>
        <v>X</v>
      </c>
    </row>
    <row r="94548" spans="7:14" x14ac:dyDescent="0.3">
      <c r="G94548">
        <v>94547</v>
      </c>
      <c r="H94548">
        <f t="shared" ca="1" si="10339"/>
        <v>46</v>
      </c>
      <c r="I94548">
        <f t="shared" ca="1" si="10340"/>
        <v>3</v>
      </c>
      <c r="J94548">
        <f t="shared" ca="1" si="10341"/>
        <v>80</v>
      </c>
      <c r="K94548">
        <f t="shared" ca="1" si="10342"/>
        <v>0</v>
      </c>
      <c r="L94548">
        <f t="shared" ca="1" si="10343"/>
        <v>0</v>
      </c>
      <c r="M94548">
        <f t="shared" ca="1" si="10344"/>
        <v>1</v>
      </c>
      <c r="N94548" t="str">
        <f t="shared" ca="1" si="10345"/>
        <v>X</v>
      </c>
    </row>
    <row r="94549" spans="7:14" x14ac:dyDescent="0.3">
      <c r="G94549">
        <v>94548</v>
      </c>
      <c r="H94549">
        <f t="shared" ca="1" si="10339"/>
        <v>3</v>
      </c>
      <c r="I94549">
        <f t="shared" ca="1" si="10340"/>
        <v>19</v>
      </c>
      <c r="J94549">
        <f t="shared" ca="1" si="10341"/>
        <v>173</v>
      </c>
      <c r="K94549">
        <f t="shared" ca="1" si="10342"/>
        <v>0</v>
      </c>
      <c r="L94549">
        <f t="shared" ca="1" si="10343"/>
        <v>0</v>
      </c>
      <c r="M94549">
        <f t="shared" ca="1" si="10344"/>
        <v>0</v>
      </c>
      <c r="N94549" t="str">
        <f t="shared" ca="1" si="10345"/>
        <v>X</v>
      </c>
    </row>
    <row r="94550" spans="7:14" x14ac:dyDescent="0.3">
      <c r="G94550">
        <v>94549</v>
      </c>
      <c r="H94550">
        <f t="shared" ca="1" si="10339"/>
        <v>142</v>
      </c>
      <c r="I94550">
        <f t="shared" ca="1" si="10340"/>
        <v>6</v>
      </c>
      <c r="J94550">
        <f t="shared" ca="1" si="10341"/>
        <v>99</v>
      </c>
      <c r="K94550">
        <f t="shared" ca="1" si="10342"/>
        <v>0</v>
      </c>
      <c r="L94550">
        <f t="shared" ca="1" si="10343"/>
        <v>0</v>
      </c>
      <c r="M94550">
        <f t="shared" ca="1" si="10344"/>
        <v>0</v>
      </c>
      <c r="N94550" t="str">
        <f t="shared" ca="1" si="10345"/>
        <v>X</v>
      </c>
    </row>
    <row r="94551" spans="7:14" x14ac:dyDescent="0.3">
      <c r="G94551">
        <v>94550</v>
      </c>
      <c r="H94551">
        <f t="shared" ca="1" si="10339"/>
        <v>29</v>
      </c>
      <c r="I94551">
        <f t="shared" ca="1" si="10340"/>
        <v>1</v>
      </c>
      <c r="J94551">
        <f t="shared" ca="1" si="10341"/>
        <v>108</v>
      </c>
      <c r="K94551">
        <f t="shared" ca="1" si="10342"/>
        <v>1</v>
      </c>
      <c r="L94551">
        <f t="shared" ca="1" si="10343"/>
        <v>0</v>
      </c>
      <c r="M94551">
        <f t="shared" ca="1" si="10344"/>
        <v>1</v>
      </c>
      <c r="N94551" t="str">
        <f t="shared" ca="1" si="10345"/>
        <v>X</v>
      </c>
    </row>
    <row r="94552" spans="7:14" x14ac:dyDescent="0.3">
      <c r="G94552">
        <v>94551</v>
      </c>
      <c r="H94552">
        <f t="shared" ca="1" si="10339"/>
        <v>142</v>
      </c>
      <c r="I94552">
        <f t="shared" ca="1" si="10340"/>
        <v>10</v>
      </c>
      <c r="J94552">
        <f t="shared" ca="1" si="10341"/>
        <v>113</v>
      </c>
      <c r="K94552">
        <f t="shared" ca="1" si="10342"/>
        <v>0</v>
      </c>
      <c r="L94552">
        <f t="shared" ca="1" si="10343"/>
        <v>0</v>
      </c>
      <c r="M94552">
        <f t="shared" ca="1" si="10344"/>
        <v>0</v>
      </c>
      <c r="N94552" t="str">
        <f t="shared" ca="1" si="10345"/>
        <v>X</v>
      </c>
    </row>
    <row r="94553" spans="7:14" x14ac:dyDescent="0.3">
      <c r="G94553">
        <v>94552</v>
      </c>
      <c r="H94553">
        <f t="shared" ca="1" si="10339"/>
        <v>179</v>
      </c>
      <c r="I94553">
        <f t="shared" ca="1" si="10340"/>
        <v>14</v>
      </c>
      <c r="J94553">
        <f t="shared" ca="1" si="10341"/>
        <v>80</v>
      </c>
      <c r="K94553">
        <f t="shared" ca="1" si="10342"/>
        <v>0</v>
      </c>
      <c r="L94553">
        <f t="shared" ca="1" si="10343"/>
        <v>0</v>
      </c>
      <c r="M94553">
        <f t="shared" ca="1" si="10344"/>
        <v>0</v>
      </c>
      <c r="N94553" t="str">
        <f t="shared" ca="1" si="10345"/>
        <v>X</v>
      </c>
    </row>
    <row r="94554" spans="7:14" x14ac:dyDescent="0.3">
      <c r="G94554">
        <v>94553</v>
      </c>
      <c r="H94554">
        <f t="shared" ca="1" si="10339"/>
        <v>5</v>
      </c>
      <c r="I94554">
        <f t="shared" ca="1" si="10340"/>
        <v>0</v>
      </c>
      <c r="J94554">
        <f t="shared" ca="1" si="10341"/>
        <v>140</v>
      </c>
      <c r="K94554">
        <f t="shared" ca="1" si="10342"/>
        <v>1</v>
      </c>
      <c r="L94554">
        <f t="shared" ca="1" si="10343"/>
        <v>0</v>
      </c>
      <c r="M94554">
        <f t="shared" ca="1" si="10344"/>
        <v>1</v>
      </c>
      <c r="N94554" t="str">
        <f t="shared" ca="1" si="10345"/>
        <v>X</v>
      </c>
    </row>
    <row r="94555" spans="7:14" x14ac:dyDescent="0.3">
      <c r="G94555">
        <v>94554</v>
      </c>
      <c r="H94555">
        <f t="shared" ca="1" si="10339"/>
        <v>90</v>
      </c>
      <c r="I94555">
        <f t="shared" ca="1" si="10340"/>
        <v>16</v>
      </c>
      <c r="J94555">
        <f t="shared" ca="1" si="10341"/>
        <v>179</v>
      </c>
      <c r="K94555">
        <f t="shared" ca="1" si="10342"/>
        <v>0</v>
      </c>
      <c r="L94555">
        <f t="shared" ca="1" si="10343"/>
        <v>0</v>
      </c>
      <c r="M94555">
        <f t="shared" ca="1" si="10344"/>
        <v>0</v>
      </c>
      <c r="N94555" t="str">
        <f t="shared" ca="1" si="10345"/>
        <v>X</v>
      </c>
    </row>
    <row r="94556" spans="7:14" x14ac:dyDescent="0.3">
      <c r="G94556">
        <v>94555</v>
      </c>
      <c r="H94556">
        <f t="shared" ca="1" si="10339"/>
        <v>196</v>
      </c>
      <c r="I94556">
        <f t="shared" ca="1" si="10340"/>
        <v>19</v>
      </c>
      <c r="J94556">
        <f t="shared" ca="1" si="10341"/>
        <v>153</v>
      </c>
      <c r="K94556">
        <f t="shared" ca="1" si="10342"/>
        <v>0</v>
      </c>
      <c r="L94556">
        <f t="shared" ca="1" si="10343"/>
        <v>0</v>
      </c>
      <c r="M94556">
        <f t="shared" ca="1" si="10344"/>
        <v>0</v>
      </c>
      <c r="N94556" t="str">
        <f t="shared" ca="1" si="10345"/>
        <v>X</v>
      </c>
    </row>
    <row r="94557" spans="7:14" x14ac:dyDescent="0.3">
      <c r="G94557">
        <v>94556</v>
      </c>
      <c r="H94557">
        <f t="shared" ca="1" si="10339"/>
        <v>156</v>
      </c>
      <c r="I94557">
        <f t="shared" ca="1" si="10340"/>
        <v>12</v>
      </c>
      <c r="J94557">
        <f t="shared" ca="1" si="10341"/>
        <v>153</v>
      </c>
      <c r="K94557">
        <f t="shared" ca="1" si="10342"/>
        <v>0</v>
      </c>
      <c r="L94557">
        <f t="shared" ca="1" si="10343"/>
        <v>0</v>
      </c>
      <c r="M94557">
        <f t="shared" ca="1" si="10344"/>
        <v>0</v>
      </c>
      <c r="N94557" t="str">
        <f t="shared" ca="1" si="10345"/>
        <v>X</v>
      </c>
    </row>
    <row r="94558" spans="7:14" x14ac:dyDescent="0.3">
      <c r="G94558">
        <v>94557</v>
      </c>
      <c r="H94558">
        <f t="shared" ca="1" si="10339"/>
        <v>171</v>
      </c>
      <c r="I94558">
        <f t="shared" ca="1" si="10340"/>
        <v>20</v>
      </c>
      <c r="J94558">
        <f t="shared" ca="1" si="10341"/>
        <v>46</v>
      </c>
      <c r="K94558">
        <f t="shared" ca="1" si="10342"/>
        <v>0</v>
      </c>
      <c r="L94558">
        <f t="shared" ca="1" si="10343"/>
        <v>0</v>
      </c>
      <c r="M94558">
        <f t="shared" ca="1" si="10344"/>
        <v>0</v>
      </c>
      <c r="N94558" t="str">
        <f t="shared" ca="1" si="10345"/>
        <v>X</v>
      </c>
    </row>
    <row r="94559" spans="7:14" x14ac:dyDescent="0.3">
      <c r="G94559">
        <v>94558</v>
      </c>
      <c r="H94559">
        <f t="shared" ca="1" si="10339"/>
        <v>40</v>
      </c>
      <c r="I94559">
        <f t="shared" ca="1" si="10340"/>
        <v>9</v>
      </c>
      <c r="J94559">
        <f t="shared" ca="1" si="10341"/>
        <v>10</v>
      </c>
      <c r="K94559">
        <f t="shared" ca="1" si="10342"/>
        <v>0</v>
      </c>
      <c r="L94559">
        <f t="shared" ca="1" si="10343"/>
        <v>0</v>
      </c>
      <c r="M94559">
        <f t="shared" ca="1" si="10344"/>
        <v>1</v>
      </c>
      <c r="N94559" t="str">
        <f t="shared" ca="1" si="10345"/>
        <v>X</v>
      </c>
    </row>
    <row r="94560" spans="7:14" x14ac:dyDescent="0.3">
      <c r="G94560">
        <v>94559</v>
      </c>
      <c r="H94560">
        <f t="shared" ca="1" si="10339"/>
        <v>176</v>
      </c>
      <c r="I94560">
        <f t="shared" ca="1" si="10340"/>
        <v>0</v>
      </c>
      <c r="J94560">
        <f t="shared" ca="1" si="10341"/>
        <v>17</v>
      </c>
      <c r="K94560">
        <f t="shared" ca="1" si="10342"/>
        <v>0</v>
      </c>
      <c r="L94560">
        <f t="shared" ca="1" si="10343"/>
        <v>0</v>
      </c>
      <c r="M94560">
        <f t="shared" ca="1" si="10344"/>
        <v>1</v>
      </c>
      <c r="N94560" t="str">
        <f t="shared" ca="1" si="10345"/>
        <v>X</v>
      </c>
    </row>
    <row r="94561" spans="7:14" x14ac:dyDescent="0.3">
      <c r="G94561">
        <v>94560</v>
      </c>
      <c r="H94561">
        <f t="shared" ca="1" si="10339"/>
        <v>21</v>
      </c>
      <c r="I94561">
        <f t="shared" ca="1" si="10340"/>
        <v>9</v>
      </c>
      <c r="J94561">
        <f t="shared" ca="1" si="10341"/>
        <v>43</v>
      </c>
      <c r="K94561">
        <f t="shared" ca="1" si="10342"/>
        <v>1</v>
      </c>
      <c r="L94561">
        <f t="shared" ca="1" si="10343"/>
        <v>0</v>
      </c>
      <c r="M94561">
        <f t="shared" ca="1" si="10344"/>
        <v>1</v>
      </c>
      <c r="N94561" t="str">
        <f t="shared" ca="1" si="10345"/>
        <v>X</v>
      </c>
    </row>
    <row r="94562" spans="7:14" x14ac:dyDescent="0.3">
      <c r="G94562">
        <v>94561</v>
      </c>
      <c r="H94562">
        <f t="shared" ca="1" si="10339"/>
        <v>127</v>
      </c>
      <c r="I94562">
        <f t="shared" ca="1" si="10340"/>
        <v>16</v>
      </c>
      <c r="J94562">
        <f t="shared" ca="1" si="10341"/>
        <v>117</v>
      </c>
      <c r="K94562">
        <f t="shared" ca="1" si="10342"/>
        <v>0</v>
      </c>
      <c r="L94562">
        <f t="shared" ca="1" si="10343"/>
        <v>0</v>
      </c>
      <c r="M94562">
        <f t="shared" ca="1" si="10344"/>
        <v>0</v>
      </c>
      <c r="N94562" t="str">
        <f t="shared" ca="1" si="10345"/>
        <v>X</v>
      </c>
    </row>
    <row r="94563" spans="7:14" x14ac:dyDescent="0.3">
      <c r="G94563">
        <v>94562</v>
      </c>
      <c r="H94563">
        <f t="shared" ca="1" si="10339"/>
        <v>173</v>
      </c>
      <c r="I94563">
        <f t="shared" ca="1" si="10340"/>
        <v>5</v>
      </c>
      <c r="J94563">
        <f t="shared" ca="1" si="10341"/>
        <v>130</v>
      </c>
      <c r="K94563">
        <f t="shared" ca="1" si="10342"/>
        <v>0</v>
      </c>
      <c r="L94563">
        <f t="shared" ca="1" si="10343"/>
        <v>0</v>
      </c>
      <c r="M94563">
        <f t="shared" ca="1" si="10344"/>
        <v>0</v>
      </c>
      <c r="N94563" t="str">
        <f t="shared" ca="1" si="10345"/>
        <v>X</v>
      </c>
    </row>
    <row r="94564" spans="7:14" x14ac:dyDescent="0.3">
      <c r="G94564">
        <v>94563</v>
      </c>
      <c r="H94564">
        <f t="shared" ca="1" si="10339"/>
        <v>59</v>
      </c>
      <c r="I94564">
        <f t="shared" ca="1" si="10340"/>
        <v>6</v>
      </c>
      <c r="J94564">
        <f t="shared" ca="1" si="10341"/>
        <v>170</v>
      </c>
      <c r="K94564">
        <f t="shared" ca="1" si="10342"/>
        <v>0</v>
      </c>
      <c r="L94564">
        <f t="shared" ca="1" si="10343"/>
        <v>0</v>
      </c>
      <c r="M94564">
        <f t="shared" ca="1" si="10344"/>
        <v>0</v>
      </c>
      <c r="N94564" t="str">
        <f t="shared" ca="1" si="10345"/>
        <v>X</v>
      </c>
    </row>
    <row r="94565" spans="7:14" x14ac:dyDescent="0.3">
      <c r="G94565">
        <v>94564</v>
      </c>
      <c r="H94565">
        <f t="shared" ca="1" si="10339"/>
        <v>50</v>
      </c>
      <c r="I94565">
        <f t="shared" ca="1" si="10340"/>
        <v>12</v>
      </c>
      <c r="J94565">
        <f t="shared" ca="1" si="10341"/>
        <v>189</v>
      </c>
      <c r="K94565">
        <f t="shared" ca="1" si="10342"/>
        <v>0</v>
      </c>
      <c r="L94565">
        <f t="shared" ca="1" si="10343"/>
        <v>0</v>
      </c>
      <c r="M94565">
        <f t="shared" ca="1" si="10344"/>
        <v>0</v>
      </c>
      <c r="N94565" t="str">
        <f t="shared" ca="1" si="10345"/>
        <v>X</v>
      </c>
    </row>
    <row r="94566" spans="7:14" x14ac:dyDescent="0.3">
      <c r="G94566">
        <v>94565</v>
      </c>
      <c r="H94566">
        <f t="shared" ca="1" si="10339"/>
        <v>139</v>
      </c>
      <c r="I94566">
        <f t="shared" ca="1" si="10340"/>
        <v>8</v>
      </c>
      <c r="J94566">
        <f t="shared" ca="1" si="10341"/>
        <v>12</v>
      </c>
      <c r="K94566">
        <f t="shared" ca="1" si="10342"/>
        <v>0</v>
      </c>
      <c r="L94566">
        <f t="shared" ca="1" si="10343"/>
        <v>0</v>
      </c>
      <c r="M94566">
        <f t="shared" ca="1" si="10344"/>
        <v>0</v>
      </c>
      <c r="N94566" t="str">
        <f t="shared" ca="1" si="10345"/>
        <v>X</v>
      </c>
    </row>
    <row r="94567" spans="7:14" x14ac:dyDescent="0.3">
      <c r="G94567">
        <v>94566</v>
      </c>
      <c r="H94567">
        <f t="shared" ca="1" si="10339"/>
        <v>70</v>
      </c>
      <c r="I94567">
        <f t="shared" ca="1" si="10340"/>
        <v>9</v>
      </c>
      <c r="J94567">
        <f t="shared" ca="1" si="10341"/>
        <v>27</v>
      </c>
      <c r="K94567">
        <f t="shared" ca="1" si="10342"/>
        <v>0</v>
      </c>
      <c r="L94567">
        <f t="shared" ca="1" si="10343"/>
        <v>0</v>
      </c>
      <c r="M94567">
        <f t="shared" ca="1" si="10344"/>
        <v>1</v>
      </c>
      <c r="N94567" t="str">
        <f t="shared" ca="1" si="10345"/>
        <v>X</v>
      </c>
    </row>
    <row r="94568" spans="7:14" x14ac:dyDescent="0.3">
      <c r="G94568">
        <v>94567</v>
      </c>
      <c r="H94568">
        <f t="shared" ca="1" si="10339"/>
        <v>25</v>
      </c>
      <c r="I94568">
        <f t="shared" ca="1" si="10340"/>
        <v>7</v>
      </c>
      <c r="J94568">
        <f t="shared" ca="1" si="10341"/>
        <v>114</v>
      </c>
      <c r="K94568">
        <f t="shared" ca="1" si="10342"/>
        <v>1</v>
      </c>
      <c r="L94568">
        <f t="shared" ca="1" si="10343"/>
        <v>0</v>
      </c>
      <c r="M94568">
        <f t="shared" ca="1" si="10344"/>
        <v>1</v>
      </c>
      <c r="N94568" t="str">
        <f t="shared" ca="1" si="10345"/>
        <v>X</v>
      </c>
    </row>
    <row r="94569" spans="7:14" x14ac:dyDescent="0.3">
      <c r="G94569">
        <v>94568</v>
      </c>
      <c r="H94569">
        <f t="shared" ca="1" si="10339"/>
        <v>41</v>
      </c>
      <c r="I94569">
        <f t="shared" ca="1" si="10340"/>
        <v>17</v>
      </c>
      <c r="J94569">
        <f t="shared" ca="1" si="10341"/>
        <v>168</v>
      </c>
      <c r="K94569">
        <f t="shared" ca="1" si="10342"/>
        <v>0</v>
      </c>
      <c r="L94569">
        <f t="shared" ca="1" si="10343"/>
        <v>0</v>
      </c>
      <c r="M94569">
        <f t="shared" ca="1" si="10344"/>
        <v>0</v>
      </c>
      <c r="N94569" t="str">
        <f t="shared" ca="1" si="10345"/>
        <v>X</v>
      </c>
    </row>
    <row r="94570" spans="7:14" x14ac:dyDescent="0.3">
      <c r="G94570">
        <v>94569</v>
      </c>
      <c r="H94570">
        <f t="shared" ca="1" si="10339"/>
        <v>83</v>
      </c>
      <c r="I94570">
        <f t="shared" ca="1" si="10340"/>
        <v>14</v>
      </c>
      <c r="J94570">
        <f t="shared" ca="1" si="10341"/>
        <v>27</v>
      </c>
      <c r="K94570">
        <f t="shared" ca="1" si="10342"/>
        <v>0</v>
      </c>
      <c r="L94570">
        <f t="shared" ca="1" si="10343"/>
        <v>0</v>
      </c>
      <c r="M94570">
        <f t="shared" ca="1" si="10344"/>
        <v>0</v>
      </c>
      <c r="N94570" t="str">
        <f t="shared" ca="1" si="10345"/>
        <v>X</v>
      </c>
    </row>
    <row r="94571" spans="7:14" x14ac:dyDescent="0.3">
      <c r="G94571">
        <v>94570</v>
      </c>
      <c r="H94571">
        <f t="shared" ca="1" si="10339"/>
        <v>153</v>
      </c>
      <c r="I94571">
        <f t="shared" ca="1" si="10340"/>
        <v>5</v>
      </c>
      <c r="J94571">
        <f t="shared" ca="1" si="10341"/>
        <v>85</v>
      </c>
      <c r="K94571">
        <f t="shared" ca="1" si="10342"/>
        <v>0</v>
      </c>
      <c r="L94571">
        <f t="shared" ca="1" si="10343"/>
        <v>0</v>
      </c>
      <c r="M94571">
        <f t="shared" ca="1" si="10344"/>
        <v>0</v>
      </c>
      <c r="N94571" t="str">
        <f t="shared" ca="1" si="10345"/>
        <v>X</v>
      </c>
    </row>
    <row r="94572" spans="7:14" x14ac:dyDescent="0.3">
      <c r="G94572">
        <v>94571</v>
      </c>
      <c r="H94572">
        <f t="shared" ca="1" si="10339"/>
        <v>170</v>
      </c>
      <c r="I94572">
        <f t="shared" ca="1" si="10340"/>
        <v>2</v>
      </c>
      <c r="J94572">
        <f t="shared" ca="1" si="10341"/>
        <v>172</v>
      </c>
      <c r="K94572">
        <f t="shared" ca="1" si="10342"/>
        <v>0</v>
      </c>
      <c r="L94572">
        <f t="shared" ca="1" si="10343"/>
        <v>0</v>
      </c>
      <c r="M94572">
        <f t="shared" ca="1" si="10344"/>
        <v>0</v>
      </c>
      <c r="N94572" t="str">
        <f t="shared" ca="1" si="10345"/>
        <v>X</v>
      </c>
    </row>
    <row r="94573" spans="7:14" x14ac:dyDescent="0.3">
      <c r="G94573">
        <v>94572</v>
      </c>
      <c r="H94573">
        <f t="shared" ca="1" si="10339"/>
        <v>168</v>
      </c>
      <c r="I94573">
        <f t="shared" ca="1" si="10340"/>
        <v>8</v>
      </c>
      <c r="J94573">
        <f t="shared" ca="1" si="10341"/>
        <v>180</v>
      </c>
      <c r="K94573">
        <f t="shared" ca="1" si="10342"/>
        <v>0</v>
      </c>
      <c r="L94573">
        <f t="shared" ca="1" si="10343"/>
        <v>0</v>
      </c>
      <c r="M94573">
        <f t="shared" ca="1" si="10344"/>
        <v>0</v>
      </c>
      <c r="N94573" t="str">
        <f t="shared" ca="1" si="10345"/>
        <v>X</v>
      </c>
    </row>
    <row r="94574" spans="7:14" x14ac:dyDescent="0.3">
      <c r="G94574">
        <v>94573</v>
      </c>
      <c r="H94574">
        <f t="shared" ca="1" si="10339"/>
        <v>25</v>
      </c>
      <c r="I94574">
        <f t="shared" ca="1" si="10340"/>
        <v>17</v>
      </c>
      <c r="J94574">
        <f t="shared" ca="1" si="10341"/>
        <v>6</v>
      </c>
      <c r="K94574">
        <f t="shared" ca="1" si="10342"/>
        <v>0</v>
      </c>
      <c r="L94574">
        <f t="shared" ca="1" si="10343"/>
        <v>1</v>
      </c>
      <c r="M94574">
        <f t="shared" ca="1" si="10344"/>
        <v>0</v>
      </c>
      <c r="N94574" t="str">
        <f t="shared" ca="1" si="10345"/>
        <v>X</v>
      </c>
    </row>
    <row r="94575" spans="7:14" x14ac:dyDescent="0.3">
      <c r="G94575">
        <v>94574</v>
      </c>
      <c r="H94575">
        <f t="shared" ca="1" si="10339"/>
        <v>93</v>
      </c>
      <c r="I94575">
        <f t="shared" ca="1" si="10340"/>
        <v>2</v>
      </c>
      <c r="J94575">
        <f t="shared" ca="1" si="10341"/>
        <v>23</v>
      </c>
      <c r="K94575">
        <f t="shared" ca="1" si="10342"/>
        <v>0</v>
      </c>
      <c r="L94575">
        <f t="shared" ca="1" si="10343"/>
        <v>0</v>
      </c>
      <c r="M94575">
        <f t="shared" ca="1" si="10344"/>
        <v>1</v>
      </c>
      <c r="N94575" t="str">
        <f t="shared" ca="1" si="10345"/>
        <v>X</v>
      </c>
    </row>
    <row r="94576" spans="7:14" x14ac:dyDescent="0.3">
      <c r="G94576">
        <v>94575</v>
      </c>
      <c r="H94576">
        <f t="shared" ca="1" si="10339"/>
        <v>164</v>
      </c>
      <c r="I94576">
        <f t="shared" ca="1" si="10340"/>
        <v>5</v>
      </c>
      <c r="J94576">
        <f t="shared" ca="1" si="10341"/>
        <v>158</v>
      </c>
      <c r="K94576">
        <f t="shared" ca="1" si="10342"/>
        <v>0</v>
      </c>
      <c r="L94576">
        <f t="shared" ca="1" si="10343"/>
        <v>0</v>
      </c>
      <c r="M94576">
        <f t="shared" ca="1" si="10344"/>
        <v>0</v>
      </c>
      <c r="N94576" t="str">
        <f t="shared" ca="1" si="10345"/>
        <v>X</v>
      </c>
    </row>
    <row r="94577" spans="7:14" x14ac:dyDescent="0.3">
      <c r="G94577">
        <v>94576</v>
      </c>
      <c r="H94577">
        <f t="shared" ca="1" si="10339"/>
        <v>45</v>
      </c>
      <c r="I94577">
        <f t="shared" ca="1" si="10340"/>
        <v>16</v>
      </c>
      <c r="J94577">
        <f t="shared" ca="1" si="10341"/>
        <v>68</v>
      </c>
      <c r="K94577">
        <f t="shared" ca="1" si="10342"/>
        <v>0</v>
      </c>
      <c r="L94577">
        <f t="shared" ca="1" si="10343"/>
        <v>0</v>
      </c>
      <c r="M94577">
        <f t="shared" ca="1" si="10344"/>
        <v>0</v>
      </c>
      <c r="N94577" t="str">
        <f t="shared" ca="1" si="10345"/>
        <v>X</v>
      </c>
    </row>
    <row r="94578" spans="7:14" x14ac:dyDescent="0.3">
      <c r="G94578">
        <v>94577</v>
      </c>
      <c r="H94578">
        <f t="shared" ca="1" si="10339"/>
        <v>71</v>
      </c>
      <c r="I94578">
        <f t="shared" ca="1" si="10340"/>
        <v>6</v>
      </c>
      <c r="J94578">
        <f t="shared" ca="1" si="10341"/>
        <v>162</v>
      </c>
      <c r="K94578">
        <f t="shared" ca="1" si="10342"/>
        <v>0</v>
      </c>
      <c r="L94578">
        <f t="shared" ca="1" si="10343"/>
        <v>0</v>
      </c>
      <c r="M94578">
        <f t="shared" ca="1" si="10344"/>
        <v>0</v>
      </c>
      <c r="N94578" t="str">
        <f t="shared" ca="1" si="10345"/>
        <v>X</v>
      </c>
    </row>
    <row r="94579" spans="7:14" x14ac:dyDescent="0.3">
      <c r="G94579">
        <v>94578</v>
      </c>
      <c r="H94579">
        <f t="shared" ca="1" si="10339"/>
        <v>46</v>
      </c>
      <c r="I94579">
        <f t="shared" ca="1" si="10340"/>
        <v>13</v>
      </c>
      <c r="J94579">
        <f t="shared" ca="1" si="10341"/>
        <v>187</v>
      </c>
      <c r="K94579">
        <f t="shared" ca="1" si="10342"/>
        <v>0</v>
      </c>
      <c r="L94579">
        <f t="shared" ca="1" si="10343"/>
        <v>0</v>
      </c>
      <c r="M94579">
        <f t="shared" ca="1" si="10344"/>
        <v>0</v>
      </c>
      <c r="N94579" t="str">
        <f t="shared" ca="1" si="10345"/>
        <v>X</v>
      </c>
    </row>
    <row r="94580" spans="7:14" x14ac:dyDescent="0.3">
      <c r="G94580">
        <v>94579</v>
      </c>
      <c r="H94580">
        <f t="shared" ca="1" si="10339"/>
        <v>164</v>
      </c>
      <c r="I94580">
        <f t="shared" ca="1" si="10340"/>
        <v>9</v>
      </c>
      <c r="J94580">
        <f t="shared" ca="1" si="10341"/>
        <v>19</v>
      </c>
      <c r="K94580">
        <f t="shared" ca="1" si="10342"/>
        <v>0</v>
      </c>
      <c r="L94580">
        <f t="shared" ca="1" si="10343"/>
        <v>0</v>
      </c>
      <c r="M94580">
        <f t="shared" ca="1" si="10344"/>
        <v>0</v>
      </c>
      <c r="N94580" t="str">
        <f t="shared" ca="1" si="10345"/>
        <v>X</v>
      </c>
    </row>
    <row r="94581" spans="7:14" x14ac:dyDescent="0.3">
      <c r="G94581">
        <v>94580</v>
      </c>
      <c r="H94581">
        <f t="shared" ca="1" si="10339"/>
        <v>134</v>
      </c>
      <c r="I94581">
        <f t="shared" ca="1" si="10340"/>
        <v>10</v>
      </c>
      <c r="J94581">
        <f t="shared" ca="1" si="10341"/>
        <v>55</v>
      </c>
      <c r="K94581">
        <f t="shared" ca="1" si="10342"/>
        <v>0</v>
      </c>
      <c r="L94581">
        <f t="shared" ca="1" si="10343"/>
        <v>0</v>
      </c>
      <c r="M94581">
        <f t="shared" ca="1" si="10344"/>
        <v>0</v>
      </c>
      <c r="N94581" t="str">
        <f t="shared" ca="1" si="10345"/>
        <v>X</v>
      </c>
    </row>
    <row r="94582" spans="7:14" x14ac:dyDescent="0.3">
      <c r="G94582">
        <v>94581</v>
      </c>
      <c r="H94582">
        <f t="shared" ca="1" si="10339"/>
        <v>70</v>
      </c>
      <c r="I94582">
        <f t="shared" ca="1" si="10340"/>
        <v>4</v>
      </c>
      <c r="J94582">
        <f t="shared" ca="1" si="10341"/>
        <v>82</v>
      </c>
      <c r="K94582">
        <f t="shared" ca="1" si="10342"/>
        <v>0</v>
      </c>
      <c r="L94582">
        <f t="shared" ca="1" si="10343"/>
        <v>0</v>
      </c>
      <c r="M94582">
        <f t="shared" ca="1" si="10344"/>
        <v>1</v>
      </c>
      <c r="N94582" t="str">
        <f t="shared" ca="1" si="10345"/>
        <v>X</v>
      </c>
    </row>
    <row r="94583" spans="7:14" x14ac:dyDescent="0.3">
      <c r="G94583">
        <v>94582</v>
      </c>
      <c r="H94583">
        <f t="shared" ca="1" si="10339"/>
        <v>164</v>
      </c>
      <c r="I94583">
        <f t="shared" ca="1" si="10340"/>
        <v>6</v>
      </c>
      <c r="J94583">
        <f t="shared" ca="1" si="10341"/>
        <v>139</v>
      </c>
      <c r="K94583">
        <f t="shared" ca="1" si="10342"/>
        <v>0</v>
      </c>
      <c r="L94583">
        <f t="shared" ca="1" si="10343"/>
        <v>0</v>
      </c>
      <c r="M94583">
        <f t="shared" ca="1" si="10344"/>
        <v>0</v>
      </c>
      <c r="N94583" t="str">
        <f t="shared" ca="1" si="10345"/>
        <v>X</v>
      </c>
    </row>
    <row r="94584" spans="7:14" x14ac:dyDescent="0.3">
      <c r="G94584">
        <v>94583</v>
      </c>
      <c r="H94584">
        <f t="shared" ca="1" si="10339"/>
        <v>102</v>
      </c>
      <c r="I94584">
        <f t="shared" ca="1" si="10340"/>
        <v>1</v>
      </c>
      <c r="J94584">
        <f t="shared" ca="1" si="10341"/>
        <v>122</v>
      </c>
      <c r="K94584">
        <f t="shared" ca="1" si="10342"/>
        <v>0</v>
      </c>
      <c r="L94584">
        <f t="shared" ca="1" si="10343"/>
        <v>0</v>
      </c>
      <c r="M94584">
        <f t="shared" ca="1" si="10344"/>
        <v>0</v>
      </c>
      <c r="N94584" t="str">
        <f t="shared" ca="1" si="10345"/>
        <v>X</v>
      </c>
    </row>
    <row r="94585" spans="7:14" x14ac:dyDescent="0.3">
      <c r="G94585">
        <v>94584</v>
      </c>
      <c r="H94585">
        <f t="shared" ca="1" si="10339"/>
        <v>76</v>
      </c>
      <c r="I94585">
        <f t="shared" ca="1" si="10340"/>
        <v>2</v>
      </c>
      <c r="J94585">
        <f t="shared" ca="1" si="10341"/>
        <v>77</v>
      </c>
      <c r="K94585">
        <f t="shared" ca="1" si="10342"/>
        <v>0</v>
      </c>
      <c r="L94585">
        <f t="shared" ca="1" si="10343"/>
        <v>0</v>
      </c>
      <c r="M94585">
        <f t="shared" ca="1" si="10344"/>
        <v>1</v>
      </c>
      <c r="N94585" t="str">
        <f t="shared" ca="1" si="10345"/>
        <v>X</v>
      </c>
    </row>
    <row r="94586" spans="7:14" x14ac:dyDescent="0.3">
      <c r="G94586">
        <v>94585</v>
      </c>
      <c r="H94586">
        <f t="shared" ca="1" si="10339"/>
        <v>22</v>
      </c>
      <c r="I94586">
        <f t="shared" ca="1" si="10340"/>
        <v>16</v>
      </c>
      <c r="J94586">
        <f t="shared" ca="1" si="10341"/>
        <v>6</v>
      </c>
      <c r="K94586">
        <f t="shared" ca="1" si="10342"/>
        <v>0</v>
      </c>
      <c r="L94586">
        <f t="shared" ca="1" si="10343"/>
        <v>1</v>
      </c>
      <c r="M94586">
        <f t="shared" ca="1" si="10344"/>
        <v>0</v>
      </c>
      <c r="N94586" t="str">
        <f t="shared" ca="1" si="10345"/>
        <v>X</v>
      </c>
    </row>
    <row r="94587" spans="7:14" x14ac:dyDescent="0.3">
      <c r="G94587">
        <v>94586</v>
      </c>
      <c r="H94587">
        <f t="shared" ca="1" si="10339"/>
        <v>31</v>
      </c>
      <c r="I94587">
        <f t="shared" ca="1" si="10340"/>
        <v>0</v>
      </c>
      <c r="J94587">
        <f t="shared" ca="1" si="10341"/>
        <v>184</v>
      </c>
      <c r="K94587">
        <f t="shared" ca="1" si="10342"/>
        <v>1</v>
      </c>
      <c r="L94587">
        <f t="shared" ca="1" si="10343"/>
        <v>0</v>
      </c>
      <c r="M94587">
        <f t="shared" ca="1" si="10344"/>
        <v>0</v>
      </c>
      <c r="N94587" t="str">
        <f t="shared" ca="1" si="10345"/>
        <v>X</v>
      </c>
    </row>
    <row r="94588" spans="7:14" x14ac:dyDescent="0.3">
      <c r="G94588">
        <v>94587</v>
      </c>
      <c r="H94588">
        <f t="shared" ca="1" si="10339"/>
        <v>77</v>
      </c>
      <c r="I94588">
        <f t="shared" ca="1" si="10340"/>
        <v>9</v>
      </c>
      <c r="J94588">
        <f t="shared" ca="1" si="10341"/>
        <v>97</v>
      </c>
      <c r="K94588">
        <f t="shared" ca="1" si="10342"/>
        <v>0</v>
      </c>
      <c r="L94588">
        <f t="shared" ca="1" si="10343"/>
        <v>0</v>
      </c>
      <c r="M94588">
        <f t="shared" ca="1" si="10344"/>
        <v>0</v>
      </c>
      <c r="N94588" t="str">
        <f t="shared" ca="1" si="10345"/>
        <v>X</v>
      </c>
    </row>
    <row r="94589" spans="7:14" x14ac:dyDescent="0.3">
      <c r="G94589">
        <v>94588</v>
      </c>
      <c r="H94589">
        <f t="shared" ca="1" si="10339"/>
        <v>117</v>
      </c>
      <c r="I94589">
        <f t="shared" ca="1" si="10340"/>
        <v>18</v>
      </c>
      <c r="J94589">
        <f t="shared" ca="1" si="10341"/>
        <v>10</v>
      </c>
      <c r="K94589">
        <f t="shared" ca="1" si="10342"/>
        <v>0</v>
      </c>
      <c r="L94589">
        <f t="shared" ca="1" si="10343"/>
        <v>0</v>
      </c>
      <c r="M94589">
        <f t="shared" ca="1" si="10344"/>
        <v>0</v>
      </c>
      <c r="N94589" t="str">
        <f t="shared" ca="1" si="10345"/>
        <v>X</v>
      </c>
    </row>
    <row r="94590" spans="7:14" x14ac:dyDescent="0.3">
      <c r="G94590">
        <v>94589</v>
      </c>
      <c r="H94590">
        <f t="shared" ca="1" si="10339"/>
        <v>159</v>
      </c>
      <c r="I94590">
        <f t="shared" ca="1" si="10340"/>
        <v>18</v>
      </c>
      <c r="J94590">
        <f t="shared" ca="1" si="10341"/>
        <v>71</v>
      </c>
      <c r="K94590">
        <f t="shared" ca="1" si="10342"/>
        <v>0</v>
      </c>
      <c r="L94590">
        <f t="shared" ca="1" si="10343"/>
        <v>0</v>
      </c>
      <c r="M94590">
        <f t="shared" ca="1" si="10344"/>
        <v>0</v>
      </c>
      <c r="N94590" t="str">
        <f t="shared" ca="1" si="10345"/>
        <v>X</v>
      </c>
    </row>
    <row r="94591" spans="7:14" x14ac:dyDescent="0.3">
      <c r="G94591">
        <v>94590</v>
      </c>
      <c r="H94591">
        <f t="shared" ca="1" si="10339"/>
        <v>6</v>
      </c>
      <c r="I94591">
        <f t="shared" ca="1" si="10340"/>
        <v>3</v>
      </c>
      <c r="J94591">
        <f t="shared" ca="1" si="10341"/>
        <v>129</v>
      </c>
      <c r="K94591">
        <f t="shared" ca="1" si="10342"/>
        <v>1</v>
      </c>
      <c r="L94591">
        <f t="shared" ca="1" si="10343"/>
        <v>0</v>
      </c>
      <c r="M94591">
        <f t="shared" ca="1" si="10344"/>
        <v>1</v>
      </c>
      <c r="N94591" t="str">
        <f t="shared" ca="1" si="10345"/>
        <v>X</v>
      </c>
    </row>
    <row r="94592" spans="7:14" x14ac:dyDescent="0.3">
      <c r="G94592">
        <v>94591</v>
      </c>
      <c r="H94592">
        <f t="shared" ca="1" si="10339"/>
        <v>62</v>
      </c>
      <c r="I94592">
        <f t="shared" ca="1" si="10340"/>
        <v>10</v>
      </c>
      <c r="J94592">
        <f t="shared" ca="1" si="10341"/>
        <v>50</v>
      </c>
      <c r="K94592">
        <f t="shared" ca="1" si="10342"/>
        <v>0</v>
      </c>
      <c r="L94592">
        <f t="shared" ca="1" si="10343"/>
        <v>0</v>
      </c>
      <c r="M94592">
        <f t="shared" ca="1" si="10344"/>
        <v>0</v>
      </c>
      <c r="N94592" t="str">
        <f t="shared" ca="1" si="10345"/>
        <v>X</v>
      </c>
    </row>
    <row r="94593" spans="7:14" x14ac:dyDescent="0.3">
      <c r="G94593">
        <v>94592</v>
      </c>
      <c r="H94593">
        <f t="shared" ca="1" si="10339"/>
        <v>155</v>
      </c>
      <c r="I94593">
        <f t="shared" ca="1" si="10340"/>
        <v>7</v>
      </c>
      <c r="J94593">
        <f t="shared" ca="1" si="10341"/>
        <v>142</v>
      </c>
      <c r="K94593">
        <f t="shared" ca="1" si="10342"/>
        <v>0</v>
      </c>
      <c r="L94593">
        <f t="shared" ca="1" si="10343"/>
        <v>0</v>
      </c>
      <c r="M94593">
        <f t="shared" ca="1" si="10344"/>
        <v>0</v>
      </c>
      <c r="N94593" t="str">
        <f t="shared" ca="1" si="10345"/>
        <v>X</v>
      </c>
    </row>
    <row r="94594" spans="7:14" x14ac:dyDescent="0.3">
      <c r="G94594">
        <v>94593</v>
      </c>
      <c r="H94594">
        <f t="shared" ca="1" si="10339"/>
        <v>0</v>
      </c>
      <c r="I94594">
        <f t="shared" ca="1" si="10340"/>
        <v>13</v>
      </c>
      <c r="J94594">
        <f t="shared" ca="1" si="10341"/>
        <v>155</v>
      </c>
      <c r="K94594">
        <f t="shared" ca="1" si="10342"/>
        <v>1</v>
      </c>
      <c r="L94594">
        <f t="shared" ca="1" si="10343"/>
        <v>0</v>
      </c>
      <c r="M94594">
        <f t="shared" ca="1" si="10344"/>
        <v>0</v>
      </c>
      <c r="N94594" t="str">
        <f t="shared" ca="1" si="10345"/>
        <v>X</v>
      </c>
    </row>
    <row r="94595" spans="7:14" x14ac:dyDescent="0.3">
      <c r="G94595">
        <v>94594</v>
      </c>
      <c r="H94595">
        <f t="shared" ref="H94595:H94658" ca="1" si="10346">RANDBETWEEN(0,200)</f>
        <v>78</v>
      </c>
      <c r="I94595">
        <f t="shared" ref="I94595:I94658" ca="1" si="10347">RANDBETWEEN(0,20)</f>
        <v>13</v>
      </c>
      <c r="J94595">
        <f t="shared" ref="J94595:J94658" ca="1" si="10348">RANDBETWEEN(0,200)</f>
        <v>152</v>
      </c>
      <c r="K94595">
        <f t="shared" ref="K94595:K94658" ca="1" si="10349">IF(2*H94595+5*I94595&lt;=100,1,0)</f>
        <v>0</v>
      </c>
      <c r="L94595">
        <f t="shared" ref="L94595:L94658" ca="1" si="10350">IF(I94595-J94595&gt;=10,1,0)</f>
        <v>0</v>
      </c>
      <c r="M94595">
        <f t="shared" ref="M94595:M94658" ca="1" si="10351">IF(H94595+I94595^2+J94595&lt;=200,1,0)</f>
        <v>0</v>
      </c>
      <c r="N94595" t="str">
        <f t="shared" ref="N94595:N94658" ca="1" si="10352">IF(K94595*L94595*M94595=1,2*H94595^3+4*I94595+J94595,"X")</f>
        <v>X</v>
      </c>
    </row>
    <row r="94596" spans="7:14" x14ac:dyDescent="0.3">
      <c r="G94596">
        <v>94595</v>
      </c>
      <c r="H94596">
        <f t="shared" ca="1" si="10346"/>
        <v>26</v>
      </c>
      <c r="I94596">
        <f t="shared" ca="1" si="10347"/>
        <v>5</v>
      </c>
      <c r="J94596">
        <f t="shared" ca="1" si="10348"/>
        <v>127</v>
      </c>
      <c r="K94596">
        <f t="shared" ca="1" si="10349"/>
        <v>1</v>
      </c>
      <c r="L94596">
        <f t="shared" ca="1" si="10350"/>
        <v>0</v>
      </c>
      <c r="M94596">
        <f t="shared" ca="1" si="10351"/>
        <v>1</v>
      </c>
      <c r="N94596" t="str">
        <f t="shared" ca="1" si="10352"/>
        <v>X</v>
      </c>
    </row>
    <row r="94597" spans="7:14" x14ac:dyDescent="0.3">
      <c r="G94597">
        <v>94596</v>
      </c>
      <c r="H94597">
        <f t="shared" ca="1" si="10346"/>
        <v>125</v>
      </c>
      <c r="I94597">
        <f t="shared" ca="1" si="10347"/>
        <v>12</v>
      </c>
      <c r="J94597">
        <f t="shared" ca="1" si="10348"/>
        <v>145</v>
      </c>
      <c r="K94597">
        <f t="shared" ca="1" si="10349"/>
        <v>0</v>
      </c>
      <c r="L94597">
        <f t="shared" ca="1" si="10350"/>
        <v>0</v>
      </c>
      <c r="M94597">
        <f t="shared" ca="1" si="10351"/>
        <v>0</v>
      </c>
      <c r="N94597" t="str">
        <f t="shared" ca="1" si="10352"/>
        <v>X</v>
      </c>
    </row>
    <row r="94598" spans="7:14" x14ac:dyDescent="0.3">
      <c r="G94598">
        <v>94597</v>
      </c>
      <c r="H94598">
        <f t="shared" ca="1" si="10346"/>
        <v>171</v>
      </c>
      <c r="I94598">
        <f t="shared" ca="1" si="10347"/>
        <v>3</v>
      </c>
      <c r="J94598">
        <f t="shared" ca="1" si="10348"/>
        <v>9</v>
      </c>
      <c r="K94598">
        <f t="shared" ca="1" si="10349"/>
        <v>0</v>
      </c>
      <c r="L94598">
        <f t="shared" ca="1" si="10350"/>
        <v>0</v>
      </c>
      <c r="M94598">
        <f t="shared" ca="1" si="10351"/>
        <v>1</v>
      </c>
      <c r="N94598" t="str">
        <f t="shared" ca="1" si="10352"/>
        <v>X</v>
      </c>
    </row>
    <row r="94599" spans="7:14" x14ac:dyDescent="0.3">
      <c r="G94599">
        <v>94598</v>
      </c>
      <c r="H94599">
        <f t="shared" ca="1" si="10346"/>
        <v>122</v>
      </c>
      <c r="I94599">
        <f t="shared" ca="1" si="10347"/>
        <v>4</v>
      </c>
      <c r="J94599">
        <f t="shared" ca="1" si="10348"/>
        <v>148</v>
      </c>
      <c r="K94599">
        <f t="shared" ca="1" si="10349"/>
        <v>0</v>
      </c>
      <c r="L94599">
        <f t="shared" ca="1" si="10350"/>
        <v>0</v>
      </c>
      <c r="M94599">
        <f t="shared" ca="1" si="10351"/>
        <v>0</v>
      </c>
      <c r="N94599" t="str">
        <f t="shared" ca="1" si="10352"/>
        <v>X</v>
      </c>
    </row>
    <row r="94600" spans="7:14" x14ac:dyDescent="0.3">
      <c r="G94600">
        <v>94599</v>
      </c>
      <c r="H94600">
        <f t="shared" ca="1" si="10346"/>
        <v>74</v>
      </c>
      <c r="I94600">
        <f t="shared" ca="1" si="10347"/>
        <v>10</v>
      </c>
      <c r="J94600">
        <f t="shared" ca="1" si="10348"/>
        <v>163</v>
      </c>
      <c r="K94600">
        <f t="shared" ca="1" si="10349"/>
        <v>0</v>
      </c>
      <c r="L94600">
        <f t="shared" ca="1" si="10350"/>
        <v>0</v>
      </c>
      <c r="M94600">
        <f t="shared" ca="1" si="10351"/>
        <v>0</v>
      </c>
      <c r="N94600" t="str">
        <f t="shared" ca="1" si="10352"/>
        <v>X</v>
      </c>
    </row>
    <row r="94601" spans="7:14" x14ac:dyDescent="0.3">
      <c r="G94601">
        <v>94600</v>
      </c>
      <c r="H94601">
        <f t="shared" ca="1" si="10346"/>
        <v>44</v>
      </c>
      <c r="I94601">
        <f t="shared" ca="1" si="10347"/>
        <v>14</v>
      </c>
      <c r="J94601">
        <f t="shared" ca="1" si="10348"/>
        <v>6</v>
      </c>
      <c r="K94601">
        <f t="shared" ca="1" si="10349"/>
        <v>0</v>
      </c>
      <c r="L94601">
        <f t="shared" ca="1" si="10350"/>
        <v>0</v>
      </c>
      <c r="M94601">
        <f t="shared" ca="1" si="10351"/>
        <v>0</v>
      </c>
      <c r="N94601" t="str">
        <f t="shared" ca="1" si="10352"/>
        <v>X</v>
      </c>
    </row>
    <row r="94602" spans="7:14" x14ac:dyDescent="0.3">
      <c r="G94602">
        <v>94601</v>
      </c>
      <c r="H94602">
        <f t="shared" ca="1" si="10346"/>
        <v>139</v>
      </c>
      <c r="I94602">
        <f t="shared" ca="1" si="10347"/>
        <v>9</v>
      </c>
      <c r="J94602">
        <f t="shared" ca="1" si="10348"/>
        <v>56</v>
      </c>
      <c r="K94602">
        <f t="shared" ca="1" si="10349"/>
        <v>0</v>
      </c>
      <c r="L94602">
        <f t="shared" ca="1" si="10350"/>
        <v>0</v>
      </c>
      <c r="M94602">
        <f t="shared" ca="1" si="10351"/>
        <v>0</v>
      </c>
      <c r="N94602" t="str">
        <f t="shared" ca="1" si="10352"/>
        <v>X</v>
      </c>
    </row>
    <row r="94603" spans="7:14" x14ac:dyDescent="0.3">
      <c r="G94603">
        <v>94602</v>
      </c>
      <c r="H94603">
        <f t="shared" ca="1" si="10346"/>
        <v>72</v>
      </c>
      <c r="I94603">
        <f t="shared" ca="1" si="10347"/>
        <v>15</v>
      </c>
      <c r="J94603">
        <f t="shared" ca="1" si="10348"/>
        <v>50</v>
      </c>
      <c r="K94603">
        <f t="shared" ca="1" si="10349"/>
        <v>0</v>
      </c>
      <c r="L94603">
        <f t="shared" ca="1" si="10350"/>
        <v>0</v>
      </c>
      <c r="M94603">
        <f t="shared" ca="1" si="10351"/>
        <v>0</v>
      </c>
      <c r="N94603" t="str">
        <f t="shared" ca="1" si="10352"/>
        <v>X</v>
      </c>
    </row>
    <row r="94604" spans="7:14" x14ac:dyDescent="0.3">
      <c r="G94604">
        <v>94603</v>
      </c>
      <c r="H94604">
        <f t="shared" ca="1" si="10346"/>
        <v>127</v>
      </c>
      <c r="I94604">
        <f t="shared" ca="1" si="10347"/>
        <v>4</v>
      </c>
      <c r="J94604">
        <f t="shared" ca="1" si="10348"/>
        <v>38</v>
      </c>
      <c r="K94604">
        <f t="shared" ca="1" si="10349"/>
        <v>0</v>
      </c>
      <c r="L94604">
        <f t="shared" ca="1" si="10350"/>
        <v>0</v>
      </c>
      <c r="M94604">
        <f t="shared" ca="1" si="10351"/>
        <v>1</v>
      </c>
      <c r="N94604" t="str">
        <f t="shared" ca="1" si="10352"/>
        <v>X</v>
      </c>
    </row>
    <row r="94605" spans="7:14" x14ac:dyDescent="0.3">
      <c r="G94605">
        <v>94604</v>
      </c>
      <c r="H94605">
        <f t="shared" ca="1" si="10346"/>
        <v>130</v>
      </c>
      <c r="I94605">
        <f t="shared" ca="1" si="10347"/>
        <v>5</v>
      </c>
      <c r="J94605">
        <f t="shared" ca="1" si="10348"/>
        <v>54</v>
      </c>
      <c r="K94605">
        <f t="shared" ca="1" si="10349"/>
        <v>0</v>
      </c>
      <c r="L94605">
        <f t="shared" ca="1" si="10350"/>
        <v>0</v>
      </c>
      <c r="M94605">
        <f t="shared" ca="1" si="10351"/>
        <v>0</v>
      </c>
      <c r="N94605" t="str">
        <f t="shared" ca="1" si="10352"/>
        <v>X</v>
      </c>
    </row>
    <row r="94606" spans="7:14" x14ac:dyDescent="0.3">
      <c r="G94606">
        <v>94605</v>
      </c>
      <c r="H94606">
        <f t="shared" ca="1" si="10346"/>
        <v>86</v>
      </c>
      <c r="I94606">
        <f t="shared" ca="1" si="10347"/>
        <v>15</v>
      </c>
      <c r="J94606">
        <f t="shared" ca="1" si="10348"/>
        <v>145</v>
      </c>
      <c r="K94606">
        <f t="shared" ca="1" si="10349"/>
        <v>0</v>
      </c>
      <c r="L94606">
        <f t="shared" ca="1" si="10350"/>
        <v>0</v>
      </c>
      <c r="M94606">
        <f t="shared" ca="1" si="10351"/>
        <v>0</v>
      </c>
      <c r="N94606" t="str">
        <f t="shared" ca="1" si="10352"/>
        <v>X</v>
      </c>
    </row>
    <row r="94607" spans="7:14" x14ac:dyDescent="0.3">
      <c r="G94607">
        <v>94606</v>
      </c>
      <c r="H94607">
        <f t="shared" ca="1" si="10346"/>
        <v>200</v>
      </c>
      <c r="I94607">
        <f t="shared" ca="1" si="10347"/>
        <v>17</v>
      </c>
      <c r="J94607">
        <f t="shared" ca="1" si="10348"/>
        <v>159</v>
      </c>
      <c r="K94607">
        <f t="shared" ca="1" si="10349"/>
        <v>0</v>
      </c>
      <c r="L94607">
        <f t="shared" ca="1" si="10350"/>
        <v>0</v>
      </c>
      <c r="M94607">
        <f t="shared" ca="1" si="10351"/>
        <v>0</v>
      </c>
      <c r="N94607" t="str">
        <f t="shared" ca="1" si="10352"/>
        <v>X</v>
      </c>
    </row>
    <row r="94608" spans="7:14" x14ac:dyDescent="0.3">
      <c r="G94608">
        <v>94607</v>
      </c>
      <c r="H94608">
        <f t="shared" ca="1" si="10346"/>
        <v>188</v>
      </c>
      <c r="I94608">
        <f t="shared" ca="1" si="10347"/>
        <v>8</v>
      </c>
      <c r="J94608">
        <f t="shared" ca="1" si="10348"/>
        <v>75</v>
      </c>
      <c r="K94608">
        <f t="shared" ca="1" si="10349"/>
        <v>0</v>
      </c>
      <c r="L94608">
        <f t="shared" ca="1" si="10350"/>
        <v>0</v>
      </c>
      <c r="M94608">
        <f t="shared" ca="1" si="10351"/>
        <v>0</v>
      </c>
      <c r="N94608" t="str">
        <f t="shared" ca="1" si="10352"/>
        <v>X</v>
      </c>
    </row>
    <row r="94609" spans="7:14" x14ac:dyDescent="0.3">
      <c r="G94609">
        <v>94608</v>
      </c>
      <c r="H94609">
        <f t="shared" ca="1" si="10346"/>
        <v>156</v>
      </c>
      <c r="I94609">
        <f t="shared" ca="1" si="10347"/>
        <v>3</v>
      </c>
      <c r="J94609">
        <f t="shared" ca="1" si="10348"/>
        <v>59</v>
      </c>
      <c r="K94609">
        <f t="shared" ca="1" si="10349"/>
        <v>0</v>
      </c>
      <c r="L94609">
        <f t="shared" ca="1" si="10350"/>
        <v>0</v>
      </c>
      <c r="M94609">
        <f t="shared" ca="1" si="10351"/>
        <v>0</v>
      </c>
      <c r="N94609" t="str">
        <f t="shared" ca="1" si="10352"/>
        <v>X</v>
      </c>
    </row>
    <row r="94610" spans="7:14" x14ac:dyDescent="0.3">
      <c r="G94610">
        <v>94609</v>
      </c>
      <c r="H94610">
        <f t="shared" ca="1" si="10346"/>
        <v>168</v>
      </c>
      <c r="I94610">
        <f t="shared" ca="1" si="10347"/>
        <v>6</v>
      </c>
      <c r="J94610">
        <f t="shared" ca="1" si="10348"/>
        <v>186</v>
      </c>
      <c r="K94610">
        <f t="shared" ca="1" si="10349"/>
        <v>0</v>
      </c>
      <c r="L94610">
        <f t="shared" ca="1" si="10350"/>
        <v>0</v>
      </c>
      <c r="M94610">
        <f t="shared" ca="1" si="10351"/>
        <v>0</v>
      </c>
      <c r="N94610" t="str">
        <f t="shared" ca="1" si="10352"/>
        <v>X</v>
      </c>
    </row>
    <row r="94611" spans="7:14" x14ac:dyDescent="0.3">
      <c r="G94611">
        <v>94610</v>
      </c>
      <c r="H94611">
        <f t="shared" ca="1" si="10346"/>
        <v>164</v>
      </c>
      <c r="I94611">
        <f t="shared" ca="1" si="10347"/>
        <v>15</v>
      </c>
      <c r="J94611">
        <f t="shared" ca="1" si="10348"/>
        <v>197</v>
      </c>
      <c r="K94611">
        <f t="shared" ca="1" si="10349"/>
        <v>0</v>
      </c>
      <c r="L94611">
        <f t="shared" ca="1" si="10350"/>
        <v>0</v>
      </c>
      <c r="M94611">
        <f t="shared" ca="1" si="10351"/>
        <v>0</v>
      </c>
      <c r="N94611" t="str">
        <f t="shared" ca="1" si="10352"/>
        <v>X</v>
      </c>
    </row>
    <row r="94612" spans="7:14" x14ac:dyDescent="0.3">
      <c r="G94612">
        <v>94611</v>
      </c>
      <c r="H94612">
        <f t="shared" ca="1" si="10346"/>
        <v>150</v>
      </c>
      <c r="I94612">
        <f t="shared" ca="1" si="10347"/>
        <v>17</v>
      </c>
      <c r="J94612">
        <f t="shared" ca="1" si="10348"/>
        <v>147</v>
      </c>
      <c r="K94612">
        <f t="shared" ca="1" si="10349"/>
        <v>0</v>
      </c>
      <c r="L94612">
        <f t="shared" ca="1" si="10350"/>
        <v>0</v>
      </c>
      <c r="M94612">
        <f t="shared" ca="1" si="10351"/>
        <v>0</v>
      </c>
      <c r="N94612" t="str">
        <f t="shared" ca="1" si="10352"/>
        <v>X</v>
      </c>
    </row>
    <row r="94613" spans="7:14" x14ac:dyDescent="0.3">
      <c r="G94613">
        <v>94612</v>
      </c>
      <c r="H94613">
        <f t="shared" ca="1" si="10346"/>
        <v>98</v>
      </c>
      <c r="I94613">
        <f t="shared" ca="1" si="10347"/>
        <v>13</v>
      </c>
      <c r="J94613">
        <f t="shared" ca="1" si="10348"/>
        <v>103</v>
      </c>
      <c r="K94613">
        <f t="shared" ca="1" si="10349"/>
        <v>0</v>
      </c>
      <c r="L94613">
        <f t="shared" ca="1" si="10350"/>
        <v>0</v>
      </c>
      <c r="M94613">
        <f t="shared" ca="1" si="10351"/>
        <v>0</v>
      </c>
      <c r="N94613" t="str">
        <f t="shared" ca="1" si="10352"/>
        <v>X</v>
      </c>
    </row>
    <row r="94614" spans="7:14" x14ac:dyDescent="0.3">
      <c r="G94614">
        <v>94613</v>
      </c>
      <c r="H94614">
        <f t="shared" ca="1" si="10346"/>
        <v>162</v>
      </c>
      <c r="I94614">
        <f t="shared" ca="1" si="10347"/>
        <v>16</v>
      </c>
      <c r="J94614">
        <f t="shared" ca="1" si="10348"/>
        <v>103</v>
      </c>
      <c r="K94614">
        <f t="shared" ca="1" si="10349"/>
        <v>0</v>
      </c>
      <c r="L94614">
        <f t="shared" ca="1" si="10350"/>
        <v>0</v>
      </c>
      <c r="M94614">
        <f t="shared" ca="1" si="10351"/>
        <v>0</v>
      </c>
      <c r="N94614" t="str">
        <f t="shared" ca="1" si="10352"/>
        <v>X</v>
      </c>
    </row>
    <row r="94615" spans="7:14" x14ac:dyDescent="0.3">
      <c r="G94615">
        <v>94614</v>
      </c>
      <c r="H94615">
        <f t="shared" ca="1" si="10346"/>
        <v>104</v>
      </c>
      <c r="I94615">
        <f t="shared" ca="1" si="10347"/>
        <v>13</v>
      </c>
      <c r="J94615">
        <f t="shared" ca="1" si="10348"/>
        <v>124</v>
      </c>
      <c r="K94615">
        <f t="shared" ca="1" si="10349"/>
        <v>0</v>
      </c>
      <c r="L94615">
        <f t="shared" ca="1" si="10350"/>
        <v>0</v>
      </c>
      <c r="M94615">
        <f t="shared" ca="1" si="10351"/>
        <v>0</v>
      </c>
      <c r="N94615" t="str">
        <f t="shared" ca="1" si="10352"/>
        <v>X</v>
      </c>
    </row>
    <row r="94616" spans="7:14" x14ac:dyDescent="0.3">
      <c r="G94616">
        <v>94615</v>
      </c>
      <c r="H94616">
        <f t="shared" ca="1" si="10346"/>
        <v>107</v>
      </c>
      <c r="I94616">
        <f t="shared" ca="1" si="10347"/>
        <v>16</v>
      </c>
      <c r="J94616">
        <f t="shared" ca="1" si="10348"/>
        <v>24</v>
      </c>
      <c r="K94616">
        <f t="shared" ca="1" si="10349"/>
        <v>0</v>
      </c>
      <c r="L94616">
        <f t="shared" ca="1" si="10350"/>
        <v>0</v>
      </c>
      <c r="M94616">
        <f t="shared" ca="1" si="10351"/>
        <v>0</v>
      </c>
      <c r="N94616" t="str">
        <f t="shared" ca="1" si="10352"/>
        <v>X</v>
      </c>
    </row>
    <row r="94617" spans="7:14" x14ac:dyDescent="0.3">
      <c r="G94617">
        <v>94616</v>
      </c>
      <c r="H94617">
        <f t="shared" ca="1" si="10346"/>
        <v>20</v>
      </c>
      <c r="I94617">
        <f t="shared" ca="1" si="10347"/>
        <v>20</v>
      </c>
      <c r="J94617">
        <f t="shared" ca="1" si="10348"/>
        <v>57</v>
      </c>
      <c r="K94617">
        <f t="shared" ca="1" si="10349"/>
        <v>0</v>
      </c>
      <c r="L94617">
        <f t="shared" ca="1" si="10350"/>
        <v>0</v>
      </c>
      <c r="M94617">
        <f t="shared" ca="1" si="10351"/>
        <v>0</v>
      </c>
      <c r="N94617" t="str">
        <f t="shared" ca="1" si="10352"/>
        <v>X</v>
      </c>
    </row>
    <row r="94618" spans="7:14" x14ac:dyDescent="0.3">
      <c r="G94618">
        <v>94617</v>
      </c>
      <c r="H94618">
        <f t="shared" ca="1" si="10346"/>
        <v>86</v>
      </c>
      <c r="I94618">
        <f t="shared" ca="1" si="10347"/>
        <v>20</v>
      </c>
      <c r="J94618">
        <f t="shared" ca="1" si="10348"/>
        <v>34</v>
      </c>
      <c r="K94618">
        <f t="shared" ca="1" si="10349"/>
        <v>0</v>
      </c>
      <c r="L94618">
        <f t="shared" ca="1" si="10350"/>
        <v>0</v>
      </c>
      <c r="M94618">
        <f t="shared" ca="1" si="10351"/>
        <v>0</v>
      </c>
      <c r="N94618" t="str">
        <f t="shared" ca="1" si="10352"/>
        <v>X</v>
      </c>
    </row>
    <row r="94619" spans="7:14" x14ac:dyDescent="0.3">
      <c r="G94619">
        <v>94618</v>
      </c>
      <c r="H94619">
        <f t="shared" ca="1" si="10346"/>
        <v>195</v>
      </c>
      <c r="I94619">
        <f t="shared" ca="1" si="10347"/>
        <v>5</v>
      </c>
      <c r="J94619">
        <f t="shared" ca="1" si="10348"/>
        <v>58</v>
      </c>
      <c r="K94619">
        <f t="shared" ca="1" si="10349"/>
        <v>0</v>
      </c>
      <c r="L94619">
        <f t="shared" ca="1" si="10350"/>
        <v>0</v>
      </c>
      <c r="M94619">
        <f t="shared" ca="1" si="10351"/>
        <v>0</v>
      </c>
      <c r="N94619" t="str">
        <f t="shared" ca="1" si="10352"/>
        <v>X</v>
      </c>
    </row>
    <row r="94620" spans="7:14" x14ac:dyDescent="0.3">
      <c r="G94620">
        <v>94619</v>
      </c>
      <c r="H94620">
        <f t="shared" ca="1" si="10346"/>
        <v>72</v>
      </c>
      <c r="I94620">
        <f t="shared" ca="1" si="10347"/>
        <v>2</v>
      </c>
      <c r="J94620">
        <f t="shared" ca="1" si="10348"/>
        <v>66</v>
      </c>
      <c r="K94620">
        <f t="shared" ca="1" si="10349"/>
        <v>0</v>
      </c>
      <c r="L94620">
        <f t="shared" ca="1" si="10350"/>
        <v>0</v>
      </c>
      <c r="M94620">
        <f t="shared" ca="1" si="10351"/>
        <v>1</v>
      </c>
      <c r="N94620" t="str">
        <f t="shared" ca="1" si="10352"/>
        <v>X</v>
      </c>
    </row>
    <row r="94621" spans="7:14" x14ac:dyDescent="0.3">
      <c r="G94621">
        <v>94620</v>
      </c>
      <c r="H94621">
        <f t="shared" ca="1" si="10346"/>
        <v>113</v>
      </c>
      <c r="I94621">
        <f t="shared" ca="1" si="10347"/>
        <v>1</v>
      </c>
      <c r="J94621">
        <f t="shared" ca="1" si="10348"/>
        <v>40</v>
      </c>
      <c r="K94621">
        <f t="shared" ca="1" si="10349"/>
        <v>0</v>
      </c>
      <c r="L94621">
        <f t="shared" ca="1" si="10350"/>
        <v>0</v>
      </c>
      <c r="M94621">
        <f t="shared" ca="1" si="10351"/>
        <v>1</v>
      </c>
      <c r="N94621" t="str">
        <f t="shared" ca="1" si="10352"/>
        <v>X</v>
      </c>
    </row>
    <row r="94622" spans="7:14" x14ac:dyDescent="0.3">
      <c r="G94622">
        <v>94621</v>
      </c>
      <c r="H94622">
        <f t="shared" ca="1" si="10346"/>
        <v>69</v>
      </c>
      <c r="I94622">
        <f t="shared" ca="1" si="10347"/>
        <v>2</v>
      </c>
      <c r="J94622">
        <f t="shared" ca="1" si="10348"/>
        <v>49</v>
      </c>
      <c r="K94622">
        <f t="shared" ca="1" si="10349"/>
        <v>0</v>
      </c>
      <c r="L94622">
        <f t="shared" ca="1" si="10350"/>
        <v>0</v>
      </c>
      <c r="M94622">
        <f t="shared" ca="1" si="10351"/>
        <v>1</v>
      </c>
      <c r="N94622" t="str">
        <f t="shared" ca="1" si="10352"/>
        <v>X</v>
      </c>
    </row>
    <row r="94623" spans="7:14" x14ac:dyDescent="0.3">
      <c r="G94623">
        <v>94622</v>
      </c>
      <c r="H94623">
        <f t="shared" ca="1" si="10346"/>
        <v>22</v>
      </c>
      <c r="I94623">
        <f t="shared" ca="1" si="10347"/>
        <v>8</v>
      </c>
      <c r="J94623">
        <f t="shared" ca="1" si="10348"/>
        <v>97</v>
      </c>
      <c r="K94623">
        <f t="shared" ca="1" si="10349"/>
        <v>1</v>
      </c>
      <c r="L94623">
        <f t="shared" ca="1" si="10350"/>
        <v>0</v>
      </c>
      <c r="M94623">
        <f t="shared" ca="1" si="10351"/>
        <v>1</v>
      </c>
      <c r="N94623" t="str">
        <f t="shared" ca="1" si="10352"/>
        <v>X</v>
      </c>
    </row>
    <row r="94624" spans="7:14" x14ac:dyDescent="0.3">
      <c r="G94624">
        <v>94623</v>
      </c>
      <c r="H94624">
        <f t="shared" ca="1" si="10346"/>
        <v>13</v>
      </c>
      <c r="I94624">
        <f t="shared" ca="1" si="10347"/>
        <v>20</v>
      </c>
      <c r="J94624">
        <f t="shared" ca="1" si="10348"/>
        <v>196</v>
      </c>
      <c r="K94624">
        <f t="shared" ca="1" si="10349"/>
        <v>0</v>
      </c>
      <c r="L94624">
        <f t="shared" ca="1" si="10350"/>
        <v>0</v>
      </c>
      <c r="M94624">
        <f t="shared" ca="1" si="10351"/>
        <v>0</v>
      </c>
      <c r="N94624" t="str">
        <f t="shared" ca="1" si="10352"/>
        <v>X</v>
      </c>
    </row>
    <row r="94625" spans="7:14" x14ac:dyDescent="0.3">
      <c r="G94625">
        <v>94624</v>
      </c>
      <c r="H94625">
        <f t="shared" ca="1" si="10346"/>
        <v>87</v>
      </c>
      <c r="I94625">
        <f t="shared" ca="1" si="10347"/>
        <v>4</v>
      </c>
      <c r="J94625">
        <f t="shared" ca="1" si="10348"/>
        <v>134</v>
      </c>
      <c r="K94625">
        <f t="shared" ca="1" si="10349"/>
        <v>0</v>
      </c>
      <c r="L94625">
        <f t="shared" ca="1" si="10350"/>
        <v>0</v>
      </c>
      <c r="M94625">
        <f t="shared" ca="1" si="10351"/>
        <v>0</v>
      </c>
      <c r="N94625" t="str">
        <f t="shared" ca="1" si="10352"/>
        <v>X</v>
      </c>
    </row>
    <row r="94626" spans="7:14" x14ac:dyDescent="0.3">
      <c r="G94626">
        <v>94625</v>
      </c>
      <c r="H94626">
        <f t="shared" ca="1" si="10346"/>
        <v>166</v>
      </c>
      <c r="I94626">
        <f t="shared" ca="1" si="10347"/>
        <v>14</v>
      </c>
      <c r="J94626">
        <f t="shared" ca="1" si="10348"/>
        <v>183</v>
      </c>
      <c r="K94626">
        <f t="shared" ca="1" si="10349"/>
        <v>0</v>
      </c>
      <c r="L94626">
        <f t="shared" ca="1" si="10350"/>
        <v>0</v>
      </c>
      <c r="M94626">
        <f t="shared" ca="1" si="10351"/>
        <v>0</v>
      </c>
      <c r="N94626" t="str">
        <f t="shared" ca="1" si="10352"/>
        <v>X</v>
      </c>
    </row>
    <row r="94627" spans="7:14" x14ac:dyDescent="0.3">
      <c r="G94627">
        <v>94626</v>
      </c>
      <c r="H94627">
        <f t="shared" ca="1" si="10346"/>
        <v>12</v>
      </c>
      <c r="I94627">
        <f t="shared" ca="1" si="10347"/>
        <v>5</v>
      </c>
      <c r="J94627">
        <f t="shared" ca="1" si="10348"/>
        <v>182</v>
      </c>
      <c r="K94627">
        <f t="shared" ca="1" si="10349"/>
        <v>1</v>
      </c>
      <c r="L94627">
        <f t="shared" ca="1" si="10350"/>
        <v>0</v>
      </c>
      <c r="M94627">
        <f t="shared" ca="1" si="10351"/>
        <v>0</v>
      </c>
      <c r="N94627" t="str">
        <f t="shared" ca="1" si="10352"/>
        <v>X</v>
      </c>
    </row>
    <row r="94628" spans="7:14" x14ac:dyDescent="0.3">
      <c r="G94628">
        <v>94627</v>
      </c>
      <c r="H94628">
        <f t="shared" ca="1" si="10346"/>
        <v>140</v>
      </c>
      <c r="I94628">
        <f t="shared" ca="1" si="10347"/>
        <v>11</v>
      </c>
      <c r="J94628">
        <f t="shared" ca="1" si="10348"/>
        <v>98</v>
      </c>
      <c r="K94628">
        <f t="shared" ca="1" si="10349"/>
        <v>0</v>
      </c>
      <c r="L94628">
        <f t="shared" ca="1" si="10350"/>
        <v>0</v>
      </c>
      <c r="M94628">
        <f t="shared" ca="1" si="10351"/>
        <v>0</v>
      </c>
      <c r="N94628" t="str">
        <f t="shared" ca="1" si="10352"/>
        <v>X</v>
      </c>
    </row>
    <row r="94629" spans="7:14" x14ac:dyDescent="0.3">
      <c r="G94629">
        <v>94628</v>
      </c>
      <c r="H94629">
        <f t="shared" ca="1" si="10346"/>
        <v>97</v>
      </c>
      <c r="I94629">
        <f t="shared" ca="1" si="10347"/>
        <v>20</v>
      </c>
      <c r="J94629">
        <f t="shared" ca="1" si="10348"/>
        <v>87</v>
      </c>
      <c r="K94629">
        <f t="shared" ca="1" si="10349"/>
        <v>0</v>
      </c>
      <c r="L94629">
        <f t="shared" ca="1" si="10350"/>
        <v>0</v>
      </c>
      <c r="M94629">
        <f t="shared" ca="1" si="10351"/>
        <v>0</v>
      </c>
      <c r="N94629" t="str">
        <f t="shared" ca="1" si="10352"/>
        <v>X</v>
      </c>
    </row>
    <row r="94630" spans="7:14" x14ac:dyDescent="0.3">
      <c r="G94630">
        <v>94629</v>
      </c>
      <c r="H94630">
        <f t="shared" ca="1" si="10346"/>
        <v>105</v>
      </c>
      <c r="I94630">
        <f t="shared" ca="1" si="10347"/>
        <v>5</v>
      </c>
      <c r="J94630">
        <f t="shared" ca="1" si="10348"/>
        <v>180</v>
      </c>
      <c r="K94630">
        <f t="shared" ca="1" si="10349"/>
        <v>0</v>
      </c>
      <c r="L94630">
        <f t="shared" ca="1" si="10350"/>
        <v>0</v>
      </c>
      <c r="M94630">
        <f t="shared" ca="1" si="10351"/>
        <v>0</v>
      </c>
      <c r="N94630" t="str">
        <f t="shared" ca="1" si="10352"/>
        <v>X</v>
      </c>
    </row>
    <row r="94631" spans="7:14" x14ac:dyDescent="0.3">
      <c r="G94631">
        <v>94630</v>
      </c>
      <c r="H94631">
        <f t="shared" ca="1" si="10346"/>
        <v>95</v>
      </c>
      <c r="I94631">
        <f t="shared" ca="1" si="10347"/>
        <v>16</v>
      </c>
      <c r="J94631">
        <f t="shared" ca="1" si="10348"/>
        <v>112</v>
      </c>
      <c r="K94631">
        <f t="shared" ca="1" si="10349"/>
        <v>0</v>
      </c>
      <c r="L94631">
        <f t="shared" ca="1" si="10350"/>
        <v>0</v>
      </c>
      <c r="M94631">
        <f t="shared" ca="1" si="10351"/>
        <v>0</v>
      </c>
      <c r="N94631" t="str">
        <f t="shared" ca="1" si="10352"/>
        <v>X</v>
      </c>
    </row>
    <row r="94632" spans="7:14" x14ac:dyDescent="0.3">
      <c r="G94632">
        <v>94631</v>
      </c>
      <c r="H94632">
        <f t="shared" ca="1" si="10346"/>
        <v>153</v>
      </c>
      <c r="I94632">
        <f t="shared" ca="1" si="10347"/>
        <v>11</v>
      </c>
      <c r="J94632">
        <f t="shared" ca="1" si="10348"/>
        <v>187</v>
      </c>
      <c r="K94632">
        <f t="shared" ca="1" si="10349"/>
        <v>0</v>
      </c>
      <c r="L94632">
        <f t="shared" ca="1" si="10350"/>
        <v>0</v>
      </c>
      <c r="M94632">
        <f t="shared" ca="1" si="10351"/>
        <v>0</v>
      </c>
      <c r="N94632" t="str">
        <f t="shared" ca="1" si="10352"/>
        <v>X</v>
      </c>
    </row>
    <row r="94633" spans="7:14" x14ac:dyDescent="0.3">
      <c r="G94633">
        <v>94632</v>
      </c>
      <c r="H94633">
        <f t="shared" ca="1" si="10346"/>
        <v>109</v>
      </c>
      <c r="I94633">
        <f t="shared" ca="1" si="10347"/>
        <v>18</v>
      </c>
      <c r="J94633">
        <f t="shared" ca="1" si="10348"/>
        <v>171</v>
      </c>
      <c r="K94633">
        <f t="shared" ca="1" si="10349"/>
        <v>0</v>
      </c>
      <c r="L94633">
        <f t="shared" ca="1" si="10350"/>
        <v>0</v>
      </c>
      <c r="M94633">
        <f t="shared" ca="1" si="10351"/>
        <v>0</v>
      </c>
      <c r="N94633" t="str">
        <f t="shared" ca="1" si="10352"/>
        <v>X</v>
      </c>
    </row>
    <row r="94634" spans="7:14" x14ac:dyDescent="0.3">
      <c r="G94634">
        <v>94633</v>
      </c>
      <c r="H94634">
        <f t="shared" ca="1" si="10346"/>
        <v>33</v>
      </c>
      <c r="I94634">
        <f t="shared" ca="1" si="10347"/>
        <v>10</v>
      </c>
      <c r="J94634">
        <f t="shared" ca="1" si="10348"/>
        <v>109</v>
      </c>
      <c r="K94634">
        <f t="shared" ca="1" si="10349"/>
        <v>0</v>
      </c>
      <c r="L94634">
        <f t="shared" ca="1" si="10350"/>
        <v>0</v>
      </c>
      <c r="M94634">
        <f t="shared" ca="1" si="10351"/>
        <v>0</v>
      </c>
      <c r="N94634" t="str">
        <f t="shared" ca="1" si="10352"/>
        <v>X</v>
      </c>
    </row>
    <row r="94635" spans="7:14" x14ac:dyDescent="0.3">
      <c r="G94635">
        <v>94634</v>
      </c>
      <c r="H94635">
        <f t="shared" ca="1" si="10346"/>
        <v>192</v>
      </c>
      <c r="I94635">
        <f t="shared" ca="1" si="10347"/>
        <v>8</v>
      </c>
      <c r="J94635">
        <f t="shared" ca="1" si="10348"/>
        <v>140</v>
      </c>
      <c r="K94635">
        <f t="shared" ca="1" si="10349"/>
        <v>0</v>
      </c>
      <c r="L94635">
        <f t="shared" ca="1" si="10350"/>
        <v>0</v>
      </c>
      <c r="M94635">
        <f t="shared" ca="1" si="10351"/>
        <v>0</v>
      </c>
      <c r="N94635" t="str">
        <f t="shared" ca="1" si="10352"/>
        <v>X</v>
      </c>
    </row>
    <row r="94636" spans="7:14" x14ac:dyDescent="0.3">
      <c r="G94636">
        <v>94635</v>
      </c>
      <c r="H94636">
        <f t="shared" ca="1" si="10346"/>
        <v>44</v>
      </c>
      <c r="I94636">
        <f t="shared" ca="1" si="10347"/>
        <v>1</v>
      </c>
      <c r="J94636">
        <f t="shared" ca="1" si="10348"/>
        <v>29</v>
      </c>
      <c r="K94636">
        <f t="shared" ca="1" si="10349"/>
        <v>1</v>
      </c>
      <c r="L94636">
        <f t="shared" ca="1" si="10350"/>
        <v>0</v>
      </c>
      <c r="M94636">
        <f t="shared" ca="1" si="10351"/>
        <v>1</v>
      </c>
      <c r="N94636" t="str">
        <f t="shared" ca="1" si="10352"/>
        <v>X</v>
      </c>
    </row>
    <row r="94637" spans="7:14" x14ac:dyDescent="0.3">
      <c r="G94637">
        <v>94636</v>
      </c>
      <c r="H94637">
        <f t="shared" ca="1" si="10346"/>
        <v>178</v>
      </c>
      <c r="I94637">
        <f t="shared" ca="1" si="10347"/>
        <v>14</v>
      </c>
      <c r="J94637">
        <f t="shared" ca="1" si="10348"/>
        <v>32</v>
      </c>
      <c r="K94637">
        <f t="shared" ca="1" si="10349"/>
        <v>0</v>
      </c>
      <c r="L94637">
        <f t="shared" ca="1" si="10350"/>
        <v>0</v>
      </c>
      <c r="M94637">
        <f t="shared" ca="1" si="10351"/>
        <v>0</v>
      </c>
      <c r="N94637" t="str">
        <f t="shared" ca="1" si="10352"/>
        <v>X</v>
      </c>
    </row>
    <row r="94638" spans="7:14" x14ac:dyDescent="0.3">
      <c r="G94638">
        <v>94637</v>
      </c>
      <c r="H94638">
        <f t="shared" ca="1" si="10346"/>
        <v>103</v>
      </c>
      <c r="I94638">
        <f t="shared" ca="1" si="10347"/>
        <v>1</v>
      </c>
      <c r="J94638">
        <f t="shared" ca="1" si="10348"/>
        <v>112</v>
      </c>
      <c r="K94638">
        <f t="shared" ca="1" si="10349"/>
        <v>0</v>
      </c>
      <c r="L94638">
        <f t="shared" ca="1" si="10350"/>
        <v>0</v>
      </c>
      <c r="M94638">
        <f t="shared" ca="1" si="10351"/>
        <v>0</v>
      </c>
      <c r="N94638" t="str">
        <f t="shared" ca="1" si="10352"/>
        <v>X</v>
      </c>
    </row>
    <row r="94639" spans="7:14" x14ac:dyDescent="0.3">
      <c r="G94639">
        <v>94638</v>
      </c>
      <c r="H94639">
        <f t="shared" ca="1" si="10346"/>
        <v>95</v>
      </c>
      <c r="I94639">
        <f t="shared" ca="1" si="10347"/>
        <v>14</v>
      </c>
      <c r="J94639">
        <f t="shared" ca="1" si="10348"/>
        <v>148</v>
      </c>
      <c r="K94639">
        <f t="shared" ca="1" si="10349"/>
        <v>0</v>
      </c>
      <c r="L94639">
        <f t="shared" ca="1" si="10350"/>
        <v>0</v>
      </c>
      <c r="M94639">
        <f t="shared" ca="1" si="10351"/>
        <v>0</v>
      </c>
      <c r="N94639" t="str">
        <f t="shared" ca="1" si="10352"/>
        <v>X</v>
      </c>
    </row>
    <row r="94640" spans="7:14" x14ac:dyDescent="0.3">
      <c r="G94640">
        <v>94639</v>
      </c>
      <c r="H94640">
        <f t="shared" ca="1" si="10346"/>
        <v>186</v>
      </c>
      <c r="I94640">
        <f t="shared" ca="1" si="10347"/>
        <v>10</v>
      </c>
      <c r="J94640">
        <f t="shared" ca="1" si="10348"/>
        <v>0</v>
      </c>
      <c r="K94640">
        <f t="shared" ca="1" si="10349"/>
        <v>0</v>
      </c>
      <c r="L94640">
        <f t="shared" ca="1" si="10350"/>
        <v>1</v>
      </c>
      <c r="M94640">
        <f t="shared" ca="1" si="10351"/>
        <v>0</v>
      </c>
      <c r="N94640" t="str">
        <f t="shared" ca="1" si="10352"/>
        <v>X</v>
      </c>
    </row>
    <row r="94641" spans="7:14" x14ac:dyDescent="0.3">
      <c r="G94641">
        <v>94640</v>
      </c>
      <c r="H94641">
        <f t="shared" ca="1" si="10346"/>
        <v>74</v>
      </c>
      <c r="I94641">
        <f t="shared" ca="1" si="10347"/>
        <v>7</v>
      </c>
      <c r="J94641">
        <f t="shared" ca="1" si="10348"/>
        <v>7</v>
      </c>
      <c r="K94641">
        <f t="shared" ca="1" si="10349"/>
        <v>0</v>
      </c>
      <c r="L94641">
        <f t="shared" ca="1" si="10350"/>
        <v>0</v>
      </c>
      <c r="M94641">
        <f t="shared" ca="1" si="10351"/>
        <v>1</v>
      </c>
      <c r="N94641" t="str">
        <f t="shared" ca="1" si="10352"/>
        <v>X</v>
      </c>
    </row>
    <row r="94642" spans="7:14" x14ac:dyDescent="0.3">
      <c r="G94642">
        <v>94641</v>
      </c>
      <c r="H94642">
        <f t="shared" ca="1" si="10346"/>
        <v>146</v>
      </c>
      <c r="I94642">
        <f t="shared" ca="1" si="10347"/>
        <v>4</v>
      </c>
      <c r="J94642">
        <f t="shared" ca="1" si="10348"/>
        <v>194</v>
      </c>
      <c r="K94642">
        <f t="shared" ca="1" si="10349"/>
        <v>0</v>
      </c>
      <c r="L94642">
        <f t="shared" ca="1" si="10350"/>
        <v>0</v>
      </c>
      <c r="M94642">
        <f t="shared" ca="1" si="10351"/>
        <v>0</v>
      </c>
      <c r="N94642" t="str">
        <f t="shared" ca="1" si="10352"/>
        <v>X</v>
      </c>
    </row>
    <row r="94643" spans="7:14" x14ac:dyDescent="0.3">
      <c r="G94643">
        <v>94642</v>
      </c>
      <c r="H94643">
        <f t="shared" ca="1" si="10346"/>
        <v>154</v>
      </c>
      <c r="I94643">
        <f t="shared" ca="1" si="10347"/>
        <v>0</v>
      </c>
      <c r="J94643">
        <f t="shared" ca="1" si="10348"/>
        <v>134</v>
      </c>
      <c r="K94643">
        <f t="shared" ca="1" si="10349"/>
        <v>0</v>
      </c>
      <c r="L94643">
        <f t="shared" ca="1" si="10350"/>
        <v>0</v>
      </c>
      <c r="M94643">
        <f t="shared" ca="1" si="10351"/>
        <v>0</v>
      </c>
      <c r="N94643" t="str">
        <f t="shared" ca="1" si="10352"/>
        <v>X</v>
      </c>
    </row>
    <row r="94644" spans="7:14" x14ac:dyDescent="0.3">
      <c r="G94644">
        <v>94643</v>
      </c>
      <c r="H94644">
        <f t="shared" ca="1" si="10346"/>
        <v>145</v>
      </c>
      <c r="I94644">
        <f t="shared" ca="1" si="10347"/>
        <v>5</v>
      </c>
      <c r="J94644">
        <f t="shared" ca="1" si="10348"/>
        <v>4</v>
      </c>
      <c r="K94644">
        <f t="shared" ca="1" si="10349"/>
        <v>0</v>
      </c>
      <c r="L94644">
        <f t="shared" ca="1" si="10350"/>
        <v>0</v>
      </c>
      <c r="M94644">
        <f t="shared" ca="1" si="10351"/>
        <v>1</v>
      </c>
      <c r="N94644" t="str">
        <f t="shared" ca="1" si="10352"/>
        <v>X</v>
      </c>
    </row>
    <row r="94645" spans="7:14" x14ac:dyDescent="0.3">
      <c r="G94645">
        <v>94644</v>
      </c>
      <c r="H94645">
        <f t="shared" ca="1" si="10346"/>
        <v>89</v>
      </c>
      <c r="I94645">
        <f t="shared" ca="1" si="10347"/>
        <v>17</v>
      </c>
      <c r="J94645">
        <f t="shared" ca="1" si="10348"/>
        <v>37</v>
      </c>
      <c r="K94645">
        <f t="shared" ca="1" si="10349"/>
        <v>0</v>
      </c>
      <c r="L94645">
        <f t="shared" ca="1" si="10350"/>
        <v>0</v>
      </c>
      <c r="M94645">
        <f t="shared" ca="1" si="10351"/>
        <v>0</v>
      </c>
      <c r="N94645" t="str">
        <f t="shared" ca="1" si="10352"/>
        <v>X</v>
      </c>
    </row>
    <row r="94646" spans="7:14" x14ac:dyDescent="0.3">
      <c r="G94646">
        <v>94645</v>
      </c>
      <c r="H94646">
        <f t="shared" ca="1" si="10346"/>
        <v>100</v>
      </c>
      <c r="I94646">
        <f t="shared" ca="1" si="10347"/>
        <v>16</v>
      </c>
      <c r="J94646">
        <f t="shared" ca="1" si="10348"/>
        <v>114</v>
      </c>
      <c r="K94646">
        <f t="shared" ca="1" si="10349"/>
        <v>0</v>
      </c>
      <c r="L94646">
        <f t="shared" ca="1" si="10350"/>
        <v>0</v>
      </c>
      <c r="M94646">
        <f t="shared" ca="1" si="10351"/>
        <v>0</v>
      </c>
      <c r="N94646" t="str">
        <f t="shared" ca="1" si="10352"/>
        <v>X</v>
      </c>
    </row>
    <row r="94647" spans="7:14" x14ac:dyDescent="0.3">
      <c r="G94647">
        <v>94646</v>
      </c>
      <c r="H94647">
        <f t="shared" ca="1" si="10346"/>
        <v>61</v>
      </c>
      <c r="I94647">
        <f t="shared" ca="1" si="10347"/>
        <v>9</v>
      </c>
      <c r="J94647">
        <f t="shared" ca="1" si="10348"/>
        <v>54</v>
      </c>
      <c r="K94647">
        <f t="shared" ca="1" si="10349"/>
        <v>0</v>
      </c>
      <c r="L94647">
        <f t="shared" ca="1" si="10350"/>
        <v>0</v>
      </c>
      <c r="M94647">
        <f t="shared" ca="1" si="10351"/>
        <v>1</v>
      </c>
      <c r="N94647" t="str">
        <f t="shared" ca="1" si="10352"/>
        <v>X</v>
      </c>
    </row>
    <row r="94648" spans="7:14" x14ac:dyDescent="0.3">
      <c r="G94648">
        <v>94647</v>
      </c>
      <c r="H94648">
        <f t="shared" ca="1" si="10346"/>
        <v>123</v>
      </c>
      <c r="I94648">
        <f t="shared" ca="1" si="10347"/>
        <v>16</v>
      </c>
      <c r="J94648">
        <f t="shared" ca="1" si="10348"/>
        <v>47</v>
      </c>
      <c r="K94648">
        <f t="shared" ca="1" si="10349"/>
        <v>0</v>
      </c>
      <c r="L94648">
        <f t="shared" ca="1" si="10350"/>
        <v>0</v>
      </c>
      <c r="M94648">
        <f t="shared" ca="1" si="10351"/>
        <v>0</v>
      </c>
      <c r="N94648" t="str">
        <f t="shared" ca="1" si="10352"/>
        <v>X</v>
      </c>
    </row>
    <row r="94649" spans="7:14" x14ac:dyDescent="0.3">
      <c r="G94649">
        <v>94648</v>
      </c>
      <c r="H94649">
        <f t="shared" ca="1" si="10346"/>
        <v>146</v>
      </c>
      <c r="I94649">
        <f t="shared" ca="1" si="10347"/>
        <v>8</v>
      </c>
      <c r="J94649">
        <f t="shared" ca="1" si="10348"/>
        <v>107</v>
      </c>
      <c r="K94649">
        <f t="shared" ca="1" si="10349"/>
        <v>0</v>
      </c>
      <c r="L94649">
        <f t="shared" ca="1" si="10350"/>
        <v>0</v>
      </c>
      <c r="M94649">
        <f t="shared" ca="1" si="10351"/>
        <v>0</v>
      </c>
      <c r="N94649" t="str">
        <f t="shared" ca="1" si="10352"/>
        <v>X</v>
      </c>
    </row>
    <row r="94650" spans="7:14" x14ac:dyDescent="0.3">
      <c r="G94650">
        <v>94649</v>
      </c>
      <c r="H94650">
        <f t="shared" ca="1" si="10346"/>
        <v>4</v>
      </c>
      <c r="I94650">
        <f t="shared" ca="1" si="10347"/>
        <v>7</v>
      </c>
      <c r="J94650">
        <f t="shared" ca="1" si="10348"/>
        <v>111</v>
      </c>
      <c r="K94650">
        <f t="shared" ca="1" si="10349"/>
        <v>1</v>
      </c>
      <c r="L94650">
        <f t="shared" ca="1" si="10350"/>
        <v>0</v>
      </c>
      <c r="M94650">
        <f t="shared" ca="1" si="10351"/>
        <v>1</v>
      </c>
      <c r="N94650" t="str">
        <f t="shared" ca="1" si="10352"/>
        <v>X</v>
      </c>
    </row>
    <row r="94651" spans="7:14" x14ac:dyDescent="0.3">
      <c r="G94651">
        <v>94650</v>
      </c>
      <c r="H94651">
        <f t="shared" ca="1" si="10346"/>
        <v>53</v>
      </c>
      <c r="I94651">
        <f t="shared" ca="1" si="10347"/>
        <v>17</v>
      </c>
      <c r="J94651">
        <f t="shared" ca="1" si="10348"/>
        <v>188</v>
      </c>
      <c r="K94651">
        <f t="shared" ca="1" si="10349"/>
        <v>0</v>
      </c>
      <c r="L94651">
        <f t="shared" ca="1" si="10350"/>
        <v>0</v>
      </c>
      <c r="M94651">
        <f t="shared" ca="1" si="10351"/>
        <v>0</v>
      </c>
      <c r="N94651" t="str">
        <f t="shared" ca="1" si="10352"/>
        <v>X</v>
      </c>
    </row>
    <row r="94652" spans="7:14" x14ac:dyDescent="0.3">
      <c r="G94652">
        <v>94651</v>
      </c>
      <c r="H94652">
        <f t="shared" ca="1" si="10346"/>
        <v>108</v>
      </c>
      <c r="I94652">
        <f t="shared" ca="1" si="10347"/>
        <v>10</v>
      </c>
      <c r="J94652">
        <f t="shared" ca="1" si="10348"/>
        <v>40</v>
      </c>
      <c r="K94652">
        <f t="shared" ca="1" si="10349"/>
        <v>0</v>
      </c>
      <c r="L94652">
        <f t="shared" ca="1" si="10350"/>
        <v>0</v>
      </c>
      <c r="M94652">
        <f t="shared" ca="1" si="10351"/>
        <v>0</v>
      </c>
      <c r="N94652" t="str">
        <f t="shared" ca="1" si="10352"/>
        <v>X</v>
      </c>
    </row>
    <row r="94653" spans="7:14" x14ac:dyDescent="0.3">
      <c r="G94653">
        <v>94652</v>
      </c>
      <c r="H94653">
        <f t="shared" ca="1" si="10346"/>
        <v>179</v>
      </c>
      <c r="I94653">
        <f t="shared" ca="1" si="10347"/>
        <v>4</v>
      </c>
      <c r="J94653">
        <f t="shared" ca="1" si="10348"/>
        <v>42</v>
      </c>
      <c r="K94653">
        <f t="shared" ca="1" si="10349"/>
        <v>0</v>
      </c>
      <c r="L94653">
        <f t="shared" ca="1" si="10350"/>
        <v>0</v>
      </c>
      <c r="M94653">
        <f t="shared" ca="1" si="10351"/>
        <v>0</v>
      </c>
      <c r="N94653" t="str">
        <f t="shared" ca="1" si="10352"/>
        <v>X</v>
      </c>
    </row>
    <row r="94654" spans="7:14" x14ac:dyDescent="0.3">
      <c r="G94654">
        <v>94653</v>
      </c>
      <c r="H94654">
        <f t="shared" ca="1" si="10346"/>
        <v>103</v>
      </c>
      <c r="I94654">
        <f t="shared" ca="1" si="10347"/>
        <v>12</v>
      </c>
      <c r="J94654">
        <f t="shared" ca="1" si="10348"/>
        <v>99</v>
      </c>
      <c r="K94654">
        <f t="shared" ca="1" si="10349"/>
        <v>0</v>
      </c>
      <c r="L94654">
        <f t="shared" ca="1" si="10350"/>
        <v>0</v>
      </c>
      <c r="M94654">
        <f t="shared" ca="1" si="10351"/>
        <v>0</v>
      </c>
      <c r="N94654" t="str">
        <f t="shared" ca="1" si="10352"/>
        <v>X</v>
      </c>
    </row>
    <row r="94655" spans="7:14" x14ac:dyDescent="0.3">
      <c r="G94655">
        <v>94654</v>
      </c>
      <c r="H94655">
        <f t="shared" ca="1" si="10346"/>
        <v>187</v>
      </c>
      <c r="I94655">
        <f t="shared" ca="1" si="10347"/>
        <v>10</v>
      </c>
      <c r="J94655">
        <f t="shared" ca="1" si="10348"/>
        <v>113</v>
      </c>
      <c r="K94655">
        <f t="shared" ca="1" si="10349"/>
        <v>0</v>
      </c>
      <c r="L94655">
        <f t="shared" ca="1" si="10350"/>
        <v>0</v>
      </c>
      <c r="M94655">
        <f t="shared" ca="1" si="10351"/>
        <v>0</v>
      </c>
      <c r="N94655" t="str">
        <f t="shared" ca="1" si="10352"/>
        <v>X</v>
      </c>
    </row>
    <row r="94656" spans="7:14" x14ac:dyDescent="0.3">
      <c r="G94656">
        <v>94655</v>
      </c>
      <c r="H94656">
        <f t="shared" ca="1" si="10346"/>
        <v>103</v>
      </c>
      <c r="I94656">
        <f t="shared" ca="1" si="10347"/>
        <v>19</v>
      </c>
      <c r="J94656">
        <f t="shared" ca="1" si="10348"/>
        <v>79</v>
      </c>
      <c r="K94656">
        <f t="shared" ca="1" si="10349"/>
        <v>0</v>
      </c>
      <c r="L94656">
        <f t="shared" ca="1" si="10350"/>
        <v>0</v>
      </c>
      <c r="M94656">
        <f t="shared" ca="1" si="10351"/>
        <v>0</v>
      </c>
      <c r="N94656" t="str">
        <f t="shared" ca="1" si="10352"/>
        <v>X</v>
      </c>
    </row>
    <row r="94657" spans="7:14" x14ac:dyDescent="0.3">
      <c r="G94657">
        <v>94656</v>
      </c>
      <c r="H94657">
        <f t="shared" ca="1" si="10346"/>
        <v>156</v>
      </c>
      <c r="I94657">
        <f t="shared" ca="1" si="10347"/>
        <v>19</v>
      </c>
      <c r="J94657">
        <f t="shared" ca="1" si="10348"/>
        <v>137</v>
      </c>
      <c r="K94657">
        <f t="shared" ca="1" si="10349"/>
        <v>0</v>
      </c>
      <c r="L94657">
        <f t="shared" ca="1" si="10350"/>
        <v>0</v>
      </c>
      <c r="M94657">
        <f t="shared" ca="1" si="10351"/>
        <v>0</v>
      </c>
      <c r="N94657" t="str">
        <f t="shared" ca="1" si="10352"/>
        <v>X</v>
      </c>
    </row>
    <row r="94658" spans="7:14" x14ac:dyDescent="0.3">
      <c r="G94658">
        <v>94657</v>
      </c>
      <c r="H94658">
        <f t="shared" ca="1" si="10346"/>
        <v>145</v>
      </c>
      <c r="I94658">
        <f t="shared" ca="1" si="10347"/>
        <v>3</v>
      </c>
      <c r="J94658">
        <f t="shared" ca="1" si="10348"/>
        <v>198</v>
      </c>
      <c r="K94658">
        <f t="shared" ca="1" si="10349"/>
        <v>0</v>
      </c>
      <c r="L94658">
        <f t="shared" ca="1" si="10350"/>
        <v>0</v>
      </c>
      <c r="M94658">
        <f t="shared" ca="1" si="10351"/>
        <v>0</v>
      </c>
      <c r="N94658" t="str">
        <f t="shared" ca="1" si="10352"/>
        <v>X</v>
      </c>
    </row>
    <row r="94659" spans="7:14" x14ac:dyDescent="0.3">
      <c r="G94659">
        <v>94658</v>
      </c>
      <c r="H94659">
        <f t="shared" ref="H94659:H94722" ca="1" si="10353">RANDBETWEEN(0,200)</f>
        <v>89</v>
      </c>
      <c r="I94659">
        <f t="shared" ref="I94659:I94722" ca="1" si="10354">RANDBETWEEN(0,20)</f>
        <v>14</v>
      </c>
      <c r="J94659">
        <f t="shared" ref="J94659:J94722" ca="1" si="10355">RANDBETWEEN(0,200)</f>
        <v>199</v>
      </c>
      <c r="K94659">
        <f t="shared" ref="K94659:K94722" ca="1" si="10356">IF(2*H94659+5*I94659&lt;=100,1,0)</f>
        <v>0</v>
      </c>
      <c r="L94659">
        <f t="shared" ref="L94659:L94722" ca="1" si="10357">IF(I94659-J94659&gt;=10,1,0)</f>
        <v>0</v>
      </c>
      <c r="M94659">
        <f t="shared" ref="M94659:M94722" ca="1" si="10358">IF(H94659+I94659^2+J94659&lt;=200,1,0)</f>
        <v>0</v>
      </c>
      <c r="N94659" t="str">
        <f t="shared" ref="N94659:N94722" ca="1" si="10359">IF(K94659*L94659*M94659=1,2*H94659^3+4*I94659+J94659,"X")</f>
        <v>X</v>
      </c>
    </row>
    <row r="94660" spans="7:14" x14ac:dyDescent="0.3">
      <c r="G94660">
        <v>94659</v>
      </c>
      <c r="H94660">
        <f t="shared" ca="1" si="10353"/>
        <v>35</v>
      </c>
      <c r="I94660">
        <f t="shared" ca="1" si="10354"/>
        <v>18</v>
      </c>
      <c r="J94660">
        <f t="shared" ca="1" si="10355"/>
        <v>57</v>
      </c>
      <c r="K94660">
        <f t="shared" ca="1" si="10356"/>
        <v>0</v>
      </c>
      <c r="L94660">
        <f t="shared" ca="1" si="10357"/>
        <v>0</v>
      </c>
      <c r="M94660">
        <f t="shared" ca="1" si="10358"/>
        <v>0</v>
      </c>
      <c r="N94660" t="str">
        <f t="shared" ca="1" si="10359"/>
        <v>X</v>
      </c>
    </row>
    <row r="94661" spans="7:14" x14ac:dyDescent="0.3">
      <c r="G94661">
        <v>94660</v>
      </c>
      <c r="H94661">
        <f t="shared" ca="1" si="10353"/>
        <v>68</v>
      </c>
      <c r="I94661">
        <f t="shared" ca="1" si="10354"/>
        <v>1</v>
      </c>
      <c r="J94661">
        <f t="shared" ca="1" si="10355"/>
        <v>30</v>
      </c>
      <c r="K94661">
        <f t="shared" ca="1" si="10356"/>
        <v>0</v>
      </c>
      <c r="L94661">
        <f t="shared" ca="1" si="10357"/>
        <v>0</v>
      </c>
      <c r="M94661">
        <f t="shared" ca="1" si="10358"/>
        <v>1</v>
      </c>
      <c r="N94661" t="str">
        <f t="shared" ca="1" si="10359"/>
        <v>X</v>
      </c>
    </row>
    <row r="94662" spans="7:14" x14ac:dyDescent="0.3">
      <c r="G94662">
        <v>94661</v>
      </c>
      <c r="H94662">
        <f t="shared" ca="1" si="10353"/>
        <v>99</v>
      </c>
      <c r="I94662">
        <f t="shared" ca="1" si="10354"/>
        <v>15</v>
      </c>
      <c r="J94662">
        <f t="shared" ca="1" si="10355"/>
        <v>83</v>
      </c>
      <c r="K94662">
        <f t="shared" ca="1" si="10356"/>
        <v>0</v>
      </c>
      <c r="L94662">
        <f t="shared" ca="1" si="10357"/>
        <v>0</v>
      </c>
      <c r="M94662">
        <f t="shared" ca="1" si="10358"/>
        <v>0</v>
      </c>
      <c r="N94662" t="str">
        <f t="shared" ca="1" si="10359"/>
        <v>X</v>
      </c>
    </row>
    <row r="94663" spans="7:14" x14ac:dyDescent="0.3">
      <c r="G94663">
        <v>94662</v>
      </c>
      <c r="H94663">
        <f t="shared" ca="1" si="10353"/>
        <v>136</v>
      </c>
      <c r="I94663">
        <f t="shared" ca="1" si="10354"/>
        <v>11</v>
      </c>
      <c r="J94663">
        <f t="shared" ca="1" si="10355"/>
        <v>127</v>
      </c>
      <c r="K94663">
        <f t="shared" ca="1" si="10356"/>
        <v>0</v>
      </c>
      <c r="L94663">
        <f t="shared" ca="1" si="10357"/>
        <v>0</v>
      </c>
      <c r="M94663">
        <f t="shared" ca="1" si="10358"/>
        <v>0</v>
      </c>
      <c r="N94663" t="str">
        <f t="shared" ca="1" si="10359"/>
        <v>X</v>
      </c>
    </row>
    <row r="94664" spans="7:14" x14ac:dyDescent="0.3">
      <c r="G94664">
        <v>94663</v>
      </c>
      <c r="H94664">
        <f t="shared" ca="1" si="10353"/>
        <v>12</v>
      </c>
      <c r="I94664">
        <f t="shared" ca="1" si="10354"/>
        <v>5</v>
      </c>
      <c r="J94664">
        <f t="shared" ca="1" si="10355"/>
        <v>39</v>
      </c>
      <c r="K94664">
        <f t="shared" ca="1" si="10356"/>
        <v>1</v>
      </c>
      <c r="L94664">
        <f t="shared" ca="1" si="10357"/>
        <v>0</v>
      </c>
      <c r="M94664">
        <f t="shared" ca="1" si="10358"/>
        <v>1</v>
      </c>
      <c r="N94664" t="str">
        <f t="shared" ca="1" si="10359"/>
        <v>X</v>
      </c>
    </row>
    <row r="94665" spans="7:14" x14ac:dyDescent="0.3">
      <c r="G94665">
        <v>94664</v>
      </c>
      <c r="H94665">
        <f t="shared" ca="1" si="10353"/>
        <v>161</v>
      </c>
      <c r="I94665">
        <f t="shared" ca="1" si="10354"/>
        <v>10</v>
      </c>
      <c r="J94665">
        <f t="shared" ca="1" si="10355"/>
        <v>55</v>
      </c>
      <c r="K94665">
        <f t="shared" ca="1" si="10356"/>
        <v>0</v>
      </c>
      <c r="L94665">
        <f t="shared" ca="1" si="10357"/>
        <v>0</v>
      </c>
      <c r="M94665">
        <f t="shared" ca="1" si="10358"/>
        <v>0</v>
      </c>
      <c r="N94665" t="str">
        <f t="shared" ca="1" si="10359"/>
        <v>X</v>
      </c>
    </row>
    <row r="94666" spans="7:14" x14ac:dyDescent="0.3">
      <c r="G94666">
        <v>94665</v>
      </c>
      <c r="H94666">
        <f t="shared" ca="1" si="10353"/>
        <v>93</v>
      </c>
      <c r="I94666">
        <f t="shared" ca="1" si="10354"/>
        <v>5</v>
      </c>
      <c r="J94666">
        <f t="shared" ca="1" si="10355"/>
        <v>199</v>
      </c>
      <c r="K94666">
        <f t="shared" ca="1" si="10356"/>
        <v>0</v>
      </c>
      <c r="L94666">
        <f t="shared" ca="1" si="10357"/>
        <v>0</v>
      </c>
      <c r="M94666">
        <f t="shared" ca="1" si="10358"/>
        <v>0</v>
      </c>
      <c r="N94666" t="str">
        <f t="shared" ca="1" si="10359"/>
        <v>X</v>
      </c>
    </row>
    <row r="94667" spans="7:14" x14ac:dyDescent="0.3">
      <c r="G94667">
        <v>94666</v>
      </c>
      <c r="H94667">
        <f t="shared" ca="1" si="10353"/>
        <v>66</v>
      </c>
      <c r="I94667">
        <f t="shared" ca="1" si="10354"/>
        <v>18</v>
      </c>
      <c r="J94667">
        <f t="shared" ca="1" si="10355"/>
        <v>135</v>
      </c>
      <c r="K94667">
        <f t="shared" ca="1" si="10356"/>
        <v>0</v>
      </c>
      <c r="L94667">
        <f t="shared" ca="1" si="10357"/>
        <v>0</v>
      </c>
      <c r="M94667">
        <f t="shared" ca="1" si="10358"/>
        <v>0</v>
      </c>
      <c r="N94667" t="str">
        <f t="shared" ca="1" si="10359"/>
        <v>X</v>
      </c>
    </row>
    <row r="94668" spans="7:14" x14ac:dyDescent="0.3">
      <c r="G94668">
        <v>94667</v>
      </c>
      <c r="H94668">
        <f t="shared" ca="1" si="10353"/>
        <v>9</v>
      </c>
      <c r="I94668">
        <f t="shared" ca="1" si="10354"/>
        <v>11</v>
      </c>
      <c r="J94668">
        <f t="shared" ca="1" si="10355"/>
        <v>192</v>
      </c>
      <c r="K94668">
        <f t="shared" ca="1" si="10356"/>
        <v>1</v>
      </c>
      <c r="L94668">
        <f t="shared" ca="1" si="10357"/>
        <v>0</v>
      </c>
      <c r="M94668">
        <f t="shared" ca="1" si="10358"/>
        <v>0</v>
      </c>
      <c r="N94668" t="str">
        <f t="shared" ca="1" si="10359"/>
        <v>X</v>
      </c>
    </row>
    <row r="94669" spans="7:14" x14ac:dyDescent="0.3">
      <c r="G94669">
        <v>94668</v>
      </c>
      <c r="H94669">
        <f t="shared" ca="1" si="10353"/>
        <v>181</v>
      </c>
      <c r="I94669">
        <f t="shared" ca="1" si="10354"/>
        <v>18</v>
      </c>
      <c r="J94669">
        <f t="shared" ca="1" si="10355"/>
        <v>197</v>
      </c>
      <c r="K94669">
        <f t="shared" ca="1" si="10356"/>
        <v>0</v>
      </c>
      <c r="L94669">
        <f t="shared" ca="1" si="10357"/>
        <v>0</v>
      </c>
      <c r="M94669">
        <f t="shared" ca="1" si="10358"/>
        <v>0</v>
      </c>
      <c r="N94669" t="str">
        <f t="shared" ca="1" si="10359"/>
        <v>X</v>
      </c>
    </row>
    <row r="94670" spans="7:14" x14ac:dyDescent="0.3">
      <c r="G94670">
        <v>94669</v>
      </c>
      <c r="H94670">
        <f t="shared" ca="1" si="10353"/>
        <v>16</v>
      </c>
      <c r="I94670">
        <f t="shared" ca="1" si="10354"/>
        <v>13</v>
      </c>
      <c r="J94670">
        <f t="shared" ca="1" si="10355"/>
        <v>32</v>
      </c>
      <c r="K94670">
        <f t="shared" ca="1" si="10356"/>
        <v>1</v>
      </c>
      <c r="L94670">
        <f t="shared" ca="1" si="10357"/>
        <v>0</v>
      </c>
      <c r="M94670">
        <f t="shared" ca="1" si="10358"/>
        <v>0</v>
      </c>
      <c r="N94670" t="str">
        <f t="shared" ca="1" si="10359"/>
        <v>X</v>
      </c>
    </row>
    <row r="94671" spans="7:14" x14ac:dyDescent="0.3">
      <c r="G94671">
        <v>94670</v>
      </c>
      <c r="H94671">
        <f t="shared" ca="1" si="10353"/>
        <v>177</v>
      </c>
      <c r="I94671">
        <f t="shared" ca="1" si="10354"/>
        <v>0</v>
      </c>
      <c r="J94671">
        <f t="shared" ca="1" si="10355"/>
        <v>138</v>
      </c>
      <c r="K94671">
        <f t="shared" ca="1" si="10356"/>
        <v>0</v>
      </c>
      <c r="L94671">
        <f t="shared" ca="1" si="10357"/>
        <v>0</v>
      </c>
      <c r="M94671">
        <f t="shared" ca="1" si="10358"/>
        <v>0</v>
      </c>
      <c r="N94671" t="str">
        <f t="shared" ca="1" si="10359"/>
        <v>X</v>
      </c>
    </row>
    <row r="94672" spans="7:14" x14ac:dyDescent="0.3">
      <c r="G94672">
        <v>94671</v>
      </c>
      <c r="H94672">
        <f t="shared" ca="1" si="10353"/>
        <v>40</v>
      </c>
      <c r="I94672">
        <f t="shared" ca="1" si="10354"/>
        <v>17</v>
      </c>
      <c r="J94672">
        <f t="shared" ca="1" si="10355"/>
        <v>200</v>
      </c>
      <c r="K94672">
        <f t="shared" ca="1" si="10356"/>
        <v>0</v>
      </c>
      <c r="L94672">
        <f t="shared" ca="1" si="10357"/>
        <v>0</v>
      </c>
      <c r="M94672">
        <f t="shared" ca="1" si="10358"/>
        <v>0</v>
      </c>
      <c r="N94672" t="str">
        <f t="shared" ca="1" si="10359"/>
        <v>X</v>
      </c>
    </row>
    <row r="94673" spans="7:14" x14ac:dyDescent="0.3">
      <c r="G94673">
        <v>94672</v>
      </c>
      <c r="H94673">
        <f t="shared" ca="1" si="10353"/>
        <v>63</v>
      </c>
      <c r="I94673">
        <f t="shared" ca="1" si="10354"/>
        <v>11</v>
      </c>
      <c r="J94673">
        <f t="shared" ca="1" si="10355"/>
        <v>147</v>
      </c>
      <c r="K94673">
        <f t="shared" ca="1" si="10356"/>
        <v>0</v>
      </c>
      <c r="L94673">
        <f t="shared" ca="1" si="10357"/>
        <v>0</v>
      </c>
      <c r="M94673">
        <f t="shared" ca="1" si="10358"/>
        <v>0</v>
      </c>
      <c r="N94673" t="str">
        <f t="shared" ca="1" si="10359"/>
        <v>X</v>
      </c>
    </row>
    <row r="94674" spans="7:14" x14ac:dyDescent="0.3">
      <c r="G94674">
        <v>94673</v>
      </c>
      <c r="H94674">
        <f t="shared" ca="1" si="10353"/>
        <v>178</v>
      </c>
      <c r="I94674">
        <f t="shared" ca="1" si="10354"/>
        <v>4</v>
      </c>
      <c r="J94674">
        <f t="shared" ca="1" si="10355"/>
        <v>140</v>
      </c>
      <c r="K94674">
        <f t="shared" ca="1" si="10356"/>
        <v>0</v>
      </c>
      <c r="L94674">
        <f t="shared" ca="1" si="10357"/>
        <v>0</v>
      </c>
      <c r="M94674">
        <f t="shared" ca="1" si="10358"/>
        <v>0</v>
      </c>
      <c r="N94674" t="str">
        <f t="shared" ca="1" si="10359"/>
        <v>X</v>
      </c>
    </row>
    <row r="94675" spans="7:14" x14ac:dyDescent="0.3">
      <c r="G94675">
        <v>94674</v>
      </c>
      <c r="H94675">
        <f t="shared" ca="1" si="10353"/>
        <v>79</v>
      </c>
      <c r="I94675">
        <f t="shared" ca="1" si="10354"/>
        <v>13</v>
      </c>
      <c r="J94675">
        <f t="shared" ca="1" si="10355"/>
        <v>25</v>
      </c>
      <c r="K94675">
        <f t="shared" ca="1" si="10356"/>
        <v>0</v>
      </c>
      <c r="L94675">
        <f t="shared" ca="1" si="10357"/>
        <v>0</v>
      </c>
      <c r="M94675">
        <f t="shared" ca="1" si="10358"/>
        <v>0</v>
      </c>
      <c r="N94675" t="str">
        <f t="shared" ca="1" si="10359"/>
        <v>X</v>
      </c>
    </row>
    <row r="94676" spans="7:14" x14ac:dyDescent="0.3">
      <c r="G94676">
        <v>94675</v>
      </c>
      <c r="H94676">
        <f t="shared" ca="1" si="10353"/>
        <v>112</v>
      </c>
      <c r="I94676">
        <f t="shared" ca="1" si="10354"/>
        <v>14</v>
      </c>
      <c r="J94676">
        <f t="shared" ca="1" si="10355"/>
        <v>104</v>
      </c>
      <c r="K94676">
        <f t="shared" ca="1" si="10356"/>
        <v>0</v>
      </c>
      <c r="L94676">
        <f t="shared" ca="1" si="10357"/>
        <v>0</v>
      </c>
      <c r="M94676">
        <f t="shared" ca="1" si="10358"/>
        <v>0</v>
      </c>
      <c r="N94676" t="str">
        <f t="shared" ca="1" si="10359"/>
        <v>X</v>
      </c>
    </row>
    <row r="94677" spans="7:14" x14ac:dyDescent="0.3">
      <c r="G94677">
        <v>94676</v>
      </c>
      <c r="H94677">
        <f t="shared" ca="1" si="10353"/>
        <v>38</v>
      </c>
      <c r="I94677">
        <f t="shared" ca="1" si="10354"/>
        <v>8</v>
      </c>
      <c r="J94677">
        <f t="shared" ca="1" si="10355"/>
        <v>106</v>
      </c>
      <c r="K94677">
        <f t="shared" ca="1" si="10356"/>
        <v>0</v>
      </c>
      <c r="L94677">
        <f t="shared" ca="1" si="10357"/>
        <v>0</v>
      </c>
      <c r="M94677">
        <f t="shared" ca="1" si="10358"/>
        <v>0</v>
      </c>
      <c r="N94677" t="str">
        <f t="shared" ca="1" si="10359"/>
        <v>X</v>
      </c>
    </row>
    <row r="94678" spans="7:14" x14ac:dyDescent="0.3">
      <c r="G94678">
        <v>94677</v>
      </c>
      <c r="H94678">
        <f t="shared" ca="1" si="10353"/>
        <v>115</v>
      </c>
      <c r="I94678">
        <f t="shared" ca="1" si="10354"/>
        <v>15</v>
      </c>
      <c r="J94678">
        <f t="shared" ca="1" si="10355"/>
        <v>101</v>
      </c>
      <c r="K94678">
        <f t="shared" ca="1" si="10356"/>
        <v>0</v>
      </c>
      <c r="L94678">
        <f t="shared" ca="1" si="10357"/>
        <v>0</v>
      </c>
      <c r="M94678">
        <f t="shared" ca="1" si="10358"/>
        <v>0</v>
      </c>
      <c r="N94678" t="str">
        <f t="shared" ca="1" si="10359"/>
        <v>X</v>
      </c>
    </row>
    <row r="94679" spans="7:14" x14ac:dyDescent="0.3">
      <c r="G94679">
        <v>94678</v>
      </c>
      <c r="H94679">
        <f t="shared" ca="1" si="10353"/>
        <v>151</v>
      </c>
      <c r="I94679">
        <f t="shared" ca="1" si="10354"/>
        <v>3</v>
      </c>
      <c r="J94679">
        <f t="shared" ca="1" si="10355"/>
        <v>84</v>
      </c>
      <c r="K94679">
        <f t="shared" ca="1" si="10356"/>
        <v>0</v>
      </c>
      <c r="L94679">
        <f t="shared" ca="1" si="10357"/>
        <v>0</v>
      </c>
      <c r="M94679">
        <f t="shared" ca="1" si="10358"/>
        <v>0</v>
      </c>
      <c r="N94679" t="str">
        <f t="shared" ca="1" si="10359"/>
        <v>X</v>
      </c>
    </row>
    <row r="94680" spans="7:14" x14ac:dyDescent="0.3">
      <c r="G94680">
        <v>94679</v>
      </c>
      <c r="H94680">
        <f t="shared" ca="1" si="10353"/>
        <v>57</v>
      </c>
      <c r="I94680">
        <f t="shared" ca="1" si="10354"/>
        <v>14</v>
      </c>
      <c r="J94680">
        <f t="shared" ca="1" si="10355"/>
        <v>184</v>
      </c>
      <c r="K94680">
        <f t="shared" ca="1" si="10356"/>
        <v>0</v>
      </c>
      <c r="L94680">
        <f t="shared" ca="1" si="10357"/>
        <v>0</v>
      </c>
      <c r="M94680">
        <f t="shared" ca="1" si="10358"/>
        <v>0</v>
      </c>
      <c r="N94680" t="str">
        <f t="shared" ca="1" si="10359"/>
        <v>X</v>
      </c>
    </row>
    <row r="94681" spans="7:14" x14ac:dyDescent="0.3">
      <c r="G94681">
        <v>94680</v>
      </c>
      <c r="H94681">
        <f t="shared" ca="1" si="10353"/>
        <v>42</v>
      </c>
      <c r="I94681">
        <f t="shared" ca="1" si="10354"/>
        <v>9</v>
      </c>
      <c r="J94681">
        <f t="shared" ca="1" si="10355"/>
        <v>110</v>
      </c>
      <c r="K94681">
        <f t="shared" ca="1" si="10356"/>
        <v>0</v>
      </c>
      <c r="L94681">
        <f t="shared" ca="1" si="10357"/>
        <v>0</v>
      </c>
      <c r="M94681">
        <f t="shared" ca="1" si="10358"/>
        <v>0</v>
      </c>
      <c r="N94681" t="str">
        <f t="shared" ca="1" si="10359"/>
        <v>X</v>
      </c>
    </row>
    <row r="94682" spans="7:14" x14ac:dyDescent="0.3">
      <c r="G94682">
        <v>94681</v>
      </c>
      <c r="H94682">
        <f t="shared" ca="1" si="10353"/>
        <v>70</v>
      </c>
      <c r="I94682">
        <f t="shared" ca="1" si="10354"/>
        <v>17</v>
      </c>
      <c r="J94682">
        <f t="shared" ca="1" si="10355"/>
        <v>161</v>
      </c>
      <c r="K94682">
        <f t="shared" ca="1" si="10356"/>
        <v>0</v>
      </c>
      <c r="L94682">
        <f t="shared" ca="1" si="10357"/>
        <v>0</v>
      </c>
      <c r="M94682">
        <f t="shared" ca="1" si="10358"/>
        <v>0</v>
      </c>
      <c r="N94682" t="str">
        <f t="shared" ca="1" si="10359"/>
        <v>X</v>
      </c>
    </row>
    <row r="94683" spans="7:14" x14ac:dyDescent="0.3">
      <c r="G94683">
        <v>94682</v>
      </c>
      <c r="H94683">
        <f t="shared" ca="1" si="10353"/>
        <v>178</v>
      </c>
      <c r="I94683">
        <f t="shared" ca="1" si="10354"/>
        <v>19</v>
      </c>
      <c r="J94683">
        <f t="shared" ca="1" si="10355"/>
        <v>161</v>
      </c>
      <c r="K94683">
        <f t="shared" ca="1" si="10356"/>
        <v>0</v>
      </c>
      <c r="L94683">
        <f t="shared" ca="1" si="10357"/>
        <v>0</v>
      </c>
      <c r="M94683">
        <f t="shared" ca="1" si="10358"/>
        <v>0</v>
      </c>
      <c r="N94683" t="str">
        <f t="shared" ca="1" si="10359"/>
        <v>X</v>
      </c>
    </row>
    <row r="94684" spans="7:14" x14ac:dyDescent="0.3">
      <c r="G94684">
        <v>94683</v>
      </c>
      <c r="H94684">
        <f t="shared" ca="1" si="10353"/>
        <v>178</v>
      </c>
      <c r="I94684">
        <f t="shared" ca="1" si="10354"/>
        <v>18</v>
      </c>
      <c r="J94684">
        <f t="shared" ca="1" si="10355"/>
        <v>173</v>
      </c>
      <c r="K94684">
        <f t="shared" ca="1" si="10356"/>
        <v>0</v>
      </c>
      <c r="L94684">
        <f t="shared" ca="1" si="10357"/>
        <v>0</v>
      </c>
      <c r="M94684">
        <f t="shared" ca="1" si="10358"/>
        <v>0</v>
      </c>
      <c r="N94684" t="str">
        <f t="shared" ca="1" si="10359"/>
        <v>X</v>
      </c>
    </row>
    <row r="94685" spans="7:14" x14ac:dyDescent="0.3">
      <c r="G94685">
        <v>94684</v>
      </c>
      <c r="H94685">
        <f t="shared" ca="1" si="10353"/>
        <v>177</v>
      </c>
      <c r="I94685">
        <f t="shared" ca="1" si="10354"/>
        <v>8</v>
      </c>
      <c r="J94685">
        <f t="shared" ca="1" si="10355"/>
        <v>200</v>
      </c>
      <c r="K94685">
        <f t="shared" ca="1" si="10356"/>
        <v>0</v>
      </c>
      <c r="L94685">
        <f t="shared" ca="1" si="10357"/>
        <v>0</v>
      </c>
      <c r="M94685">
        <f t="shared" ca="1" si="10358"/>
        <v>0</v>
      </c>
      <c r="N94685" t="str">
        <f t="shared" ca="1" si="10359"/>
        <v>X</v>
      </c>
    </row>
    <row r="94686" spans="7:14" x14ac:dyDescent="0.3">
      <c r="G94686">
        <v>94685</v>
      </c>
      <c r="H94686">
        <f t="shared" ca="1" si="10353"/>
        <v>56</v>
      </c>
      <c r="I94686">
        <f t="shared" ca="1" si="10354"/>
        <v>9</v>
      </c>
      <c r="J94686">
        <f t="shared" ca="1" si="10355"/>
        <v>183</v>
      </c>
      <c r="K94686">
        <f t="shared" ca="1" si="10356"/>
        <v>0</v>
      </c>
      <c r="L94686">
        <f t="shared" ca="1" si="10357"/>
        <v>0</v>
      </c>
      <c r="M94686">
        <f t="shared" ca="1" si="10358"/>
        <v>0</v>
      </c>
      <c r="N94686" t="str">
        <f t="shared" ca="1" si="10359"/>
        <v>X</v>
      </c>
    </row>
    <row r="94687" spans="7:14" x14ac:dyDescent="0.3">
      <c r="G94687">
        <v>94686</v>
      </c>
      <c r="H94687">
        <f t="shared" ca="1" si="10353"/>
        <v>138</v>
      </c>
      <c r="I94687">
        <f t="shared" ca="1" si="10354"/>
        <v>6</v>
      </c>
      <c r="J94687">
        <f t="shared" ca="1" si="10355"/>
        <v>70</v>
      </c>
      <c r="K94687">
        <f t="shared" ca="1" si="10356"/>
        <v>0</v>
      </c>
      <c r="L94687">
        <f t="shared" ca="1" si="10357"/>
        <v>0</v>
      </c>
      <c r="M94687">
        <f t="shared" ca="1" si="10358"/>
        <v>0</v>
      </c>
      <c r="N94687" t="str">
        <f t="shared" ca="1" si="10359"/>
        <v>X</v>
      </c>
    </row>
    <row r="94688" spans="7:14" x14ac:dyDescent="0.3">
      <c r="G94688">
        <v>94687</v>
      </c>
      <c r="H94688">
        <f t="shared" ca="1" si="10353"/>
        <v>173</v>
      </c>
      <c r="I94688">
        <f t="shared" ca="1" si="10354"/>
        <v>1</v>
      </c>
      <c r="J94688">
        <f t="shared" ca="1" si="10355"/>
        <v>142</v>
      </c>
      <c r="K94688">
        <f t="shared" ca="1" si="10356"/>
        <v>0</v>
      </c>
      <c r="L94688">
        <f t="shared" ca="1" si="10357"/>
        <v>0</v>
      </c>
      <c r="M94688">
        <f t="shared" ca="1" si="10358"/>
        <v>0</v>
      </c>
      <c r="N94688" t="str">
        <f t="shared" ca="1" si="10359"/>
        <v>X</v>
      </c>
    </row>
    <row r="94689" spans="7:14" x14ac:dyDescent="0.3">
      <c r="G94689">
        <v>94688</v>
      </c>
      <c r="H94689">
        <f t="shared" ca="1" si="10353"/>
        <v>167</v>
      </c>
      <c r="I94689">
        <f t="shared" ca="1" si="10354"/>
        <v>0</v>
      </c>
      <c r="J94689">
        <f t="shared" ca="1" si="10355"/>
        <v>173</v>
      </c>
      <c r="K94689">
        <f t="shared" ca="1" si="10356"/>
        <v>0</v>
      </c>
      <c r="L94689">
        <f t="shared" ca="1" si="10357"/>
        <v>0</v>
      </c>
      <c r="M94689">
        <f t="shared" ca="1" si="10358"/>
        <v>0</v>
      </c>
      <c r="N94689" t="str">
        <f t="shared" ca="1" si="10359"/>
        <v>X</v>
      </c>
    </row>
    <row r="94690" spans="7:14" x14ac:dyDescent="0.3">
      <c r="G94690">
        <v>94689</v>
      </c>
      <c r="H94690">
        <f t="shared" ca="1" si="10353"/>
        <v>50</v>
      </c>
      <c r="I94690">
        <f t="shared" ca="1" si="10354"/>
        <v>14</v>
      </c>
      <c r="J94690">
        <f t="shared" ca="1" si="10355"/>
        <v>172</v>
      </c>
      <c r="K94690">
        <f t="shared" ca="1" si="10356"/>
        <v>0</v>
      </c>
      <c r="L94690">
        <f t="shared" ca="1" si="10357"/>
        <v>0</v>
      </c>
      <c r="M94690">
        <f t="shared" ca="1" si="10358"/>
        <v>0</v>
      </c>
      <c r="N94690" t="str">
        <f t="shared" ca="1" si="10359"/>
        <v>X</v>
      </c>
    </row>
    <row r="94691" spans="7:14" x14ac:dyDescent="0.3">
      <c r="G94691">
        <v>94690</v>
      </c>
      <c r="H94691">
        <f t="shared" ca="1" si="10353"/>
        <v>37</v>
      </c>
      <c r="I94691">
        <f t="shared" ca="1" si="10354"/>
        <v>19</v>
      </c>
      <c r="J94691">
        <f t="shared" ca="1" si="10355"/>
        <v>65</v>
      </c>
      <c r="K94691">
        <f t="shared" ca="1" si="10356"/>
        <v>0</v>
      </c>
      <c r="L94691">
        <f t="shared" ca="1" si="10357"/>
        <v>0</v>
      </c>
      <c r="M94691">
        <f t="shared" ca="1" si="10358"/>
        <v>0</v>
      </c>
      <c r="N94691" t="str">
        <f t="shared" ca="1" si="10359"/>
        <v>X</v>
      </c>
    </row>
    <row r="94692" spans="7:14" x14ac:dyDescent="0.3">
      <c r="G94692">
        <v>94691</v>
      </c>
      <c r="H94692">
        <f t="shared" ca="1" si="10353"/>
        <v>13</v>
      </c>
      <c r="I94692">
        <f t="shared" ca="1" si="10354"/>
        <v>4</v>
      </c>
      <c r="J94692">
        <f t="shared" ca="1" si="10355"/>
        <v>30</v>
      </c>
      <c r="K94692">
        <f t="shared" ca="1" si="10356"/>
        <v>1</v>
      </c>
      <c r="L94692">
        <f t="shared" ca="1" si="10357"/>
        <v>0</v>
      </c>
      <c r="M94692">
        <f t="shared" ca="1" si="10358"/>
        <v>1</v>
      </c>
      <c r="N94692" t="str">
        <f t="shared" ca="1" si="10359"/>
        <v>X</v>
      </c>
    </row>
    <row r="94693" spans="7:14" x14ac:dyDescent="0.3">
      <c r="G94693">
        <v>94692</v>
      </c>
      <c r="H94693">
        <f t="shared" ca="1" si="10353"/>
        <v>114</v>
      </c>
      <c r="I94693">
        <f t="shared" ca="1" si="10354"/>
        <v>7</v>
      </c>
      <c r="J94693">
        <f t="shared" ca="1" si="10355"/>
        <v>45</v>
      </c>
      <c r="K94693">
        <f t="shared" ca="1" si="10356"/>
        <v>0</v>
      </c>
      <c r="L94693">
        <f t="shared" ca="1" si="10357"/>
        <v>0</v>
      </c>
      <c r="M94693">
        <f t="shared" ca="1" si="10358"/>
        <v>0</v>
      </c>
      <c r="N94693" t="str">
        <f t="shared" ca="1" si="10359"/>
        <v>X</v>
      </c>
    </row>
    <row r="94694" spans="7:14" x14ac:dyDescent="0.3">
      <c r="G94694">
        <v>94693</v>
      </c>
      <c r="H94694">
        <f t="shared" ca="1" si="10353"/>
        <v>122</v>
      </c>
      <c r="I94694">
        <f t="shared" ca="1" si="10354"/>
        <v>7</v>
      </c>
      <c r="J94694">
        <f t="shared" ca="1" si="10355"/>
        <v>58</v>
      </c>
      <c r="K94694">
        <f t="shared" ca="1" si="10356"/>
        <v>0</v>
      </c>
      <c r="L94694">
        <f t="shared" ca="1" si="10357"/>
        <v>0</v>
      </c>
      <c r="M94694">
        <f t="shared" ca="1" si="10358"/>
        <v>0</v>
      </c>
      <c r="N94694" t="str">
        <f t="shared" ca="1" si="10359"/>
        <v>X</v>
      </c>
    </row>
    <row r="94695" spans="7:14" x14ac:dyDescent="0.3">
      <c r="G94695">
        <v>94694</v>
      </c>
      <c r="H94695">
        <f t="shared" ca="1" si="10353"/>
        <v>147</v>
      </c>
      <c r="I94695">
        <f t="shared" ca="1" si="10354"/>
        <v>4</v>
      </c>
      <c r="J94695">
        <f t="shared" ca="1" si="10355"/>
        <v>33</v>
      </c>
      <c r="K94695">
        <f t="shared" ca="1" si="10356"/>
        <v>0</v>
      </c>
      <c r="L94695">
        <f t="shared" ca="1" si="10357"/>
        <v>0</v>
      </c>
      <c r="M94695">
        <f t="shared" ca="1" si="10358"/>
        <v>1</v>
      </c>
      <c r="N94695" t="str">
        <f t="shared" ca="1" si="10359"/>
        <v>X</v>
      </c>
    </row>
    <row r="94696" spans="7:14" x14ac:dyDescent="0.3">
      <c r="G94696">
        <v>94695</v>
      </c>
      <c r="H94696">
        <f t="shared" ca="1" si="10353"/>
        <v>28</v>
      </c>
      <c r="I94696">
        <f t="shared" ca="1" si="10354"/>
        <v>11</v>
      </c>
      <c r="J94696">
        <f t="shared" ca="1" si="10355"/>
        <v>58</v>
      </c>
      <c r="K94696">
        <f t="shared" ca="1" si="10356"/>
        <v>0</v>
      </c>
      <c r="L94696">
        <f t="shared" ca="1" si="10357"/>
        <v>0</v>
      </c>
      <c r="M94696">
        <f t="shared" ca="1" si="10358"/>
        <v>0</v>
      </c>
      <c r="N94696" t="str">
        <f t="shared" ca="1" si="10359"/>
        <v>X</v>
      </c>
    </row>
    <row r="94697" spans="7:14" x14ac:dyDescent="0.3">
      <c r="G94697">
        <v>94696</v>
      </c>
      <c r="H94697">
        <f t="shared" ca="1" si="10353"/>
        <v>2</v>
      </c>
      <c r="I94697">
        <f t="shared" ca="1" si="10354"/>
        <v>13</v>
      </c>
      <c r="J94697">
        <f t="shared" ca="1" si="10355"/>
        <v>168</v>
      </c>
      <c r="K94697">
        <f t="shared" ca="1" si="10356"/>
        <v>1</v>
      </c>
      <c r="L94697">
        <f t="shared" ca="1" si="10357"/>
        <v>0</v>
      </c>
      <c r="M94697">
        <f t="shared" ca="1" si="10358"/>
        <v>0</v>
      </c>
      <c r="N94697" t="str">
        <f t="shared" ca="1" si="10359"/>
        <v>X</v>
      </c>
    </row>
    <row r="94698" spans="7:14" x14ac:dyDescent="0.3">
      <c r="G94698">
        <v>94697</v>
      </c>
      <c r="H94698">
        <f t="shared" ca="1" si="10353"/>
        <v>63</v>
      </c>
      <c r="I94698">
        <f t="shared" ca="1" si="10354"/>
        <v>14</v>
      </c>
      <c r="J94698">
        <f t="shared" ca="1" si="10355"/>
        <v>26</v>
      </c>
      <c r="K94698">
        <f t="shared" ca="1" si="10356"/>
        <v>0</v>
      </c>
      <c r="L94698">
        <f t="shared" ca="1" si="10357"/>
        <v>0</v>
      </c>
      <c r="M94698">
        <f t="shared" ca="1" si="10358"/>
        <v>0</v>
      </c>
      <c r="N94698" t="str">
        <f t="shared" ca="1" si="10359"/>
        <v>X</v>
      </c>
    </row>
    <row r="94699" spans="7:14" x14ac:dyDescent="0.3">
      <c r="G94699">
        <v>94698</v>
      </c>
      <c r="H94699">
        <f t="shared" ca="1" si="10353"/>
        <v>14</v>
      </c>
      <c r="I94699">
        <f t="shared" ca="1" si="10354"/>
        <v>13</v>
      </c>
      <c r="J94699">
        <f t="shared" ca="1" si="10355"/>
        <v>138</v>
      </c>
      <c r="K94699">
        <f t="shared" ca="1" si="10356"/>
        <v>1</v>
      </c>
      <c r="L94699">
        <f t="shared" ca="1" si="10357"/>
        <v>0</v>
      </c>
      <c r="M94699">
        <f t="shared" ca="1" si="10358"/>
        <v>0</v>
      </c>
      <c r="N94699" t="str">
        <f t="shared" ca="1" si="10359"/>
        <v>X</v>
      </c>
    </row>
    <row r="94700" spans="7:14" x14ac:dyDescent="0.3">
      <c r="G94700">
        <v>94699</v>
      </c>
      <c r="H94700">
        <f t="shared" ca="1" si="10353"/>
        <v>198</v>
      </c>
      <c r="I94700">
        <f t="shared" ca="1" si="10354"/>
        <v>17</v>
      </c>
      <c r="J94700">
        <f t="shared" ca="1" si="10355"/>
        <v>7</v>
      </c>
      <c r="K94700">
        <f t="shared" ca="1" si="10356"/>
        <v>0</v>
      </c>
      <c r="L94700">
        <f t="shared" ca="1" si="10357"/>
        <v>1</v>
      </c>
      <c r="M94700">
        <f t="shared" ca="1" si="10358"/>
        <v>0</v>
      </c>
      <c r="N94700" t="str">
        <f t="shared" ca="1" si="10359"/>
        <v>X</v>
      </c>
    </row>
    <row r="94701" spans="7:14" x14ac:dyDescent="0.3">
      <c r="G94701">
        <v>94700</v>
      </c>
      <c r="H94701">
        <f t="shared" ca="1" si="10353"/>
        <v>134</v>
      </c>
      <c r="I94701">
        <f t="shared" ca="1" si="10354"/>
        <v>18</v>
      </c>
      <c r="J94701">
        <f t="shared" ca="1" si="10355"/>
        <v>100</v>
      </c>
      <c r="K94701">
        <f t="shared" ca="1" si="10356"/>
        <v>0</v>
      </c>
      <c r="L94701">
        <f t="shared" ca="1" si="10357"/>
        <v>0</v>
      </c>
      <c r="M94701">
        <f t="shared" ca="1" si="10358"/>
        <v>0</v>
      </c>
      <c r="N94701" t="str">
        <f t="shared" ca="1" si="10359"/>
        <v>X</v>
      </c>
    </row>
    <row r="94702" spans="7:14" x14ac:dyDescent="0.3">
      <c r="G94702">
        <v>94701</v>
      </c>
      <c r="H94702">
        <f t="shared" ca="1" si="10353"/>
        <v>198</v>
      </c>
      <c r="I94702">
        <f t="shared" ca="1" si="10354"/>
        <v>18</v>
      </c>
      <c r="J94702">
        <f t="shared" ca="1" si="10355"/>
        <v>162</v>
      </c>
      <c r="K94702">
        <f t="shared" ca="1" si="10356"/>
        <v>0</v>
      </c>
      <c r="L94702">
        <f t="shared" ca="1" si="10357"/>
        <v>0</v>
      </c>
      <c r="M94702">
        <f t="shared" ca="1" si="10358"/>
        <v>0</v>
      </c>
      <c r="N94702" t="str">
        <f t="shared" ca="1" si="10359"/>
        <v>X</v>
      </c>
    </row>
    <row r="94703" spans="7:14" x14ac:dyDescent="0.3">
      <c r="G94703">
        <v>94702</v>
      </c>
      <c r="H94703">
        <f t="shared" ca="1" si="10353"/>
        <v>162</v>
      </c>
      <c r="I94703">
        <f t="shared" ca="1" si="10354"/>
        <v>4</v>
      </c>
      <c r="J94703">
        <f t="shared" ca="1" si="10355"/>
        <v>5</v>
      </c>
      <c r="K94703">
        <f t="shared" ca="1" si="10356"/>
        <v>0</v>
      </c>
      <c r="L94703">
        <f t="shared" ca="1" si="10357"/>
        <v>0</v>
      </c>
      <c r="M94703">
        <f t="shared" ca="1" si="10358"/>
        <v>1</v>
      </c>
      <c r="N94703" t="str">
        <f t="shared" ca="1" si="10359"/>
        <v>X</v>
      </c>
    </row>
    <row r="94704" spans="7:14" x14ac:dyDescent="0.3">
      <c r="G94704">
        <v>94703</v>
      </c>
      <c r="H94704">
        <f t="shared" ca="1" si="10353"/>
        <v>116</v>
      </c>
      <c r="I94704">
        <f t="shared" ca="1" si="10354"/>
        <v>13</v>
      </c>
      <c r="J94704">
        <f t="shared" ca="1" si="10355"/>
        <v>125</v>
      </c>
      <c r="K94704">
        <f t="shared" ca="1" si="10356"/>
        <v>0</v>
      </c>
      <c r="L94704">
        <f t="shared" ca="1" si="10357"/>
        <v>0</v>
      </c>
      <c r="M94704">
        <f t="shared" ca="1" si="10358"/>
        <v>0</v>
      </c>
      <c r="N94704" t="str">
        <f t="shared" ca="1" si="10359"/>
        <v>X</v>
      </c>
    </row>
    <row r="94705" spans="7:14" x14ac:dyDescent="0.3">
      <c r="G94705">
        <v>94704</v>
      </c>
      <c r="H94705">
        <f t="shared" ca="1" si="10353"/>
        <v>110</v>
      </c>
      <c r="I94705">
        <f t="shared" ca="1" si="10354"/>
        <v>16</v>
      </c>
      <c r="J94705">
        <f t="shared" ca="1" si="10355"/>
        <v>95</v>
      </c>
      <c r="K94705">
        <f t="shared" ca="1" si="10356"/>
        <v>0</v>
      </c>
      <c r="L94705">
        <f t="shared" ca="1" si="10357"/>
        <v>0</v>
      </c>
      <c r="M94705">
        <f t="shared" ca="1" si="10358"/>
        <v>0</v>
      </c>
      <c r="N94705" t="str">
        <f t="shared" ca="1" si="10359"/>
        <v>X</v>
      </c>
    </row>
    <row r="94706" spans="7:14" x14ac:dyDescent="0.3">
      <c r="G94706">
        <v>94705</v>
      </c>
      <c r="H94706">
        <f t="shared" ca="1" si="10353"/>
        <v>121</v>
      </c>
      <c r="I94706">
        <f t="shared" ca="1" si="10354"/>
        <v>5</v>
      </c>
      <c r="J94706">
        <f t="shared" ca="1" si="10355"/>
        <v>90</v>
      </c>
      <c r="K94706">
        <f t="shared" ca="1" si="10356"/>
        <v>0</v>
      </c>
      <c r="L94706">
        <f t="shared" ca="1" si="10357"/>
        <v>0</v>
      </c>
      <c r="M94706">
        <f t="shared" ca="1" si="10358"/>
        <v>0</v>
      </c>
      <c r="N94706" t="str">
        <f t="shared" ca="1" si="10359"/>
        <v>X</v>
      </c>
    </row>
    <row r="94707" spans="7:14" x14ac:dyDescent="0.3">
      <c r="G94707">
        <v>94706</v>
      </c>
      <c r="H94707">
        <f t="shared" ca="1" si="10353"/>
        <v>136</v>
      </c>
      <c r="I94707">
        <f t="shared" ca="1" si="10354"/>
        <v>17</v>
      </c>
      <c r="J94707">
        <f t="shared" ca="1" si="10355"/>
        <v>43</v>
      </c>
      <c r="K94707">
        <f t="shared" ca="1" si="10356"/>
        <v>0</v>
      </c>
      <c r="L94707">
        <f t="shared" ca="1" si="10357"/>
        <v>0</v>
      </c>
      <c r="M94707">
        <f t="shared" ca="1" si="10358"/>
        <v>0</v>
      </c>
      <c r="N94707" t="str">
        <f t="shared" ca="1" si="10359"/>
        <v>X</v>
      </c>
    </row>
    <row r="94708" spans="7:14" x14ac:dyDescent="0.3">
      <c r="G94708">
        <v>94707</v>
      </c>
      <c r="H94708">
        <f t="shared" ca="1" si="10353"/>
        <v>135</v>
      </c>
      <c r="I94708">
        <f t="shared" ca="1" si="10354"/>
        <v>3</v>
      </c>
      <c r="J94708">
        <f t="shared" ca="1" si="10355"/>
        <v>83</v>
      </c>
      <c r="K94708">
        <f t="shared" ca="1" si="10356"/>
        <v>0</v>
      </c>
      <c r="L94708">
        <f t="shared" ca="1" si="10357"/>
        <v>0</v>
      </c>
      <c r="M94708">
        <f t="shared" ca="1" si="10358"/>
        <v>0</v>
      </c>
      <c r="N94708" t="str">
        <f t="shared" ca="1" si="10359"/>
        <v>X</v>
      </c>
    </row>
    <row r="94709" spans="7:14" x14ac:dyDescent="0.3">
      <c r="G94709">
        <v>94708</v>
      </c>
      <c r="H94709">
        <f t="shared" ca="1" si="10353"/>
        <v>24</v>
      </c>
      <c r="I94709">
        <f t="shared" ca="1" si="10354"/>
        <v>14</v>
      </c>
      <c r="J94709">
        <f t="shared" ca="1" si="10355"/>
        <v>63</v>
      </c>
      <c r="K94709">
        <f t="shared" ca="1" si="10356"/>
        <v>0</v>
      </c>
      <c r="L94709">
        <f t="shared" ca="1" si="10357"/>
        <v>0</v>
      </c>
      <c r="M94709">
        <f t="shared" ca="1" si="10358"/>
        <v>0</v>
      </c>
      <c r="N94709" t="str">
        <f t="shared" ca="1" si="10359"/>
        <v>X</v>
      </c>
    </row>
    <row r="94710" spans="7:14" x14ac:dyDescent="0.3">
      <c r="G94710">
        <v>94709</v>
      </c>
      <c r="H94710">
        <f t="shared" ca="1" si="10353"/>
        <v>155</v>
      </c>
      <c r="I94710">
        <f t="shared" ca="1" si="10354"/>
        <v>15</v>
      </c>
      <c r="J94710">
        <f t="shared" ca="1" si="10355"/>
        <v>65</v>
      </c>
      <c r="K94710">
        <f t="shared" ca="1" si="10356"/>
        <v>0</v>
      </c>
      <c r="L94710">
        <f t="shared" ca="1" si="10357"/>
        <v>0</v>
      </c>
      <c r="M94710">
        <f t="shared" ca="1" si="10358"/>
        <v>0</v>
      </c>
      <c r="N94710" t="str">
        <f t="shared" ca="1" si="10359"/>
        <v>X</v>
      </c>
    </row>
    <row r="94711" spans="7:14" x14ac:dyDescent="0.3">
      <c r="G94711">
        <v>94710</v>
      </c>
      <c r="H94711">
        <f t="shared" ca="1" si="10353"/>
        <v>38</v>
      </c>
      <c r="I94711">
        <f t="shared" ca="1" si="10354"/>
        <v>10</v>
      </c>
      <c r="J94711">
        <f t="shared" ca="1" si="10355"/>
        <v>58</v>
      </c>
      <c r="K94711">
        <f t="shared" ca="1" si="10356"/>
        <v>0</v>
      </c>
      <c r="L94711">
        <f t="shared" ca="1" si="10357"/>
        <v>0</v>
      </c>
      <c r="M94711">
        <f t="shared" ca="1" si="10358"/>
        <v>1</v>
      </c>
      <c r="N94711" t="str">
        <f t="shared" ca="1" si="10359"/>
        <v>X</v>
      </c>
    </row>
    <row r="94712" spans="7:14" x14ac:dyDescent="0.3">
      <c r="G94712">
        <v>94711</v>
      </c>
      <c r="H94712">
        <f t="shared" ca="1" si="10353"/>
        <v>40</v>
      </c>
      <c r="I94712">
        <f t="shared" ca="1" si="10354"/>
        <v>3</v>
      </c>
      <c r="J94712">
        <f t="shared" ca="1" si="10355"/>
        <v>76</v>
      </c>
      <c r="K94712">
        <f t="shared" ca="1" si="10356"/>
        <v>1</v>
      </c>
      <c r="L94712">
        <f t="shared" ca="1" si="10357"/>
        <v>0</v>
      </c>
      <c r="M94712">
        <f t="shared" ca="1" si="10358"/>
        <v>1</v>
      </c>
      <c r="N94712" t="str">
        <f t="shared" ca="1" si="10359"/>
        <v>X</v>
      </c>
    </row>
    <row r="94713" spans="7:14" x14ac:dyDescent="0.3">
      <c r="G94713">
        <v>94712</v>
      </c>
      <c r="H94713">
        <f t="shared" ca="1" si="10353"/>
        <v>25</v>
      </c>
      <c r="I94713">
        <f t="shared" ca="1" si="10354"/>
        <v>18</v>
      </c>
      <c r="J94713">
        <f t="shared" ca="1" si="10355"/>
        <v>140</v>
      </c>
      <c r="K94713">
        <f t="shared" ca="1" si="10356"/>
        <v>0</v>
      </c>
      <c r="L94713">
        <f t="shared" ca="1" si="10357"/>
        <v>0</v>
      </c>
      <c r="M94713">
        <f t="shared" ca="1" si="10358"/>
        <v>0</v>
      </c>
      <c r="N94713" t="str">
        <f t="shared" ca="1" si="10359"/>
        <v>X</v>
      </c>
    </row>
    <row r="94714" spans="7:14" x14ac:dyDescent="0.3">
      <c r="G94714">
        <v>94713</v>
      </c>
      <c r="H94714">
        <f t="shared" ca="1" si="10353"/>
        <v>107</v>
      </c>
      <c r="I94714">
        <f t="shared" ca="1" si="10354"/>
        <v>20</v>
      </c>
      <c r="J94714">
        <f t="shared" ca="1" si="10355"/>
        <v>43</v>
      </c>
      <c r="K94714">
        <f t="shared" ca="1" si="10356"/>
        <v>0</v>
      </c>
      <c r="L94714">
        <f t="shared" ca="1" si="10357"/>
        <v>0</v>
      </c>
      <c r="M94714">
        <f t="shared" ca="1" si="10358"/>
        <v>0</v>
      </c>
      <c r="N94714" t="str">
        <f t="shared" ca="1" si="10359"/>
        <v>X</v>
      </c>
    </row>
    <row r="94715" spans="7:14" x14ac:dyDescent="0.3">
      <c r="G94715">
        <v>94714</v>
      </c>
      <c r="H94715">
        <f t="shared" ca="1" si="10353"/>
        <v>43</v>
      </c>
      <c r="I94715">
        <f t="shared" ca="1" si="10354"/>
        <v>5</v>
      </c>
      <c r="J94715">
        <f t="shared" ca="1" si="10355"/>
        <v>161</v>
      </c>
      <c r="K94715">
        <f t="shared" ca="1" si="10356"/>
        <v>0</v>
      </c>
      <c r="L94715">
        <f t="shared" ca="1" si="10357"/>
        <v>0</v>
      </c>
      <c r="M94715">
        <f t="shared" ca="1" si="10358"/>
        <v>0</v>
      </c>
      <c r="N94715" t="str">
        <f t="shared" ca="1" si="10359"/>
        <v>X</v>
      </c>
    </row>
    <row r="94716" spans="7:14" x14ac:dyDescent="0.3">
      <c r="G94716">
        <v>94715</v>
      </c>
      <c r="H94716">
        <f t="shared" ca="1" si="10353"/>
        <v>139</v>
      </c>
      <c r="I94716">
        <f t="shared" ca="1" si="10354"/>
        <v>8</v>
      </c>
      <c r="J94716">
        <f t="shared" ca="1" si="10355"/>
        <v>80</v>
      </c>
      <c r="K94716">
        <f t="shared" ca="1" si="10356"/>
        <v>0</v>
      </c>
      <c r="L94716">
        <f t="shared" ca="1" si="10357"/>
        <v>0</v>
      </c>
      <c r="M94716">
        <f t="shared" ca="1" si="10358"/>
        <v>0</v>
      </c>
      <c r="N94716" t="str">
        <f t="shared" ca="1" si="10359"/>
        <v>X</v>
      </c>
    </row>
    <row r="94717" spans="7:14" x14ac:dyDescent="0.3">
      <c r="G94717">
        <v>94716</v>
      </c>
      <c r="H94717">
        <f t="shared" ca="1" si="10353"/>
        <v>33</v>
      </c>
      <c r="I94717">
        <f t="shared" ca="1" si="10354"/>
        <v>8</v>
      </c>
      <c r="J94717">
        <f t="shared" ca="1" si="10355"/>
        <v>51</v>
      </c>
      <c r="K94717">
        <f t="shared" ca="1" si="10356"/>
        <v>0</v>
      </c>
      <c r="L94717">
        <f t="shared" ca="1" si="10357"/>
        <v>0</v>
      </c>
      <c r="M94717">
        <f t="shared" ca="1" si="10358"/>
        <v>1</v>
      </c>
      <c r="N94717" t="str">
        <f t="shared" ca="1" si="10359"/>
        <v>X</v>
      </c>
    </row>
    <row r="94718" spans="7:14" x14ac:dyDescent="0.3">
      <c r="G94718">
        <v>94717</v>
      </c>
      <c r="H94718">
        <f t="shared" ca="1" si="10353"/>
        <v>36</v>
      </c>
      <c r="I94718">
        <f t="shared" ca="1" si="10354"/>
        <v>15</v>
      </c>
      <c r="J94718">
        <f t="shared" ca="1" si="10355"/>
        <v>40</v>
      </c>
      <c r="K94718">
        <f t="shared" ca="1" si="10356"/>
        <v>0</v>
      </c>
      <c r="L94718">
        <f t="shared" ca="1" si="10357"/>
        <v>0</v>
      </c>
      <c r="M94718">
        <f t="shared" ca="1" si="10358"/>
        <v>0</v>
      </c>
      <c r="N94718" t="str">
        <f t="shared" ca="1" si="10359"/>
        <v>X</v>
      </c>
    </row>
    <row r="94719" spans="7:14" x14ac:dyDescent="0.3">
      <c r="G94719">
        <v>94718</v>
      </c>
      <c r="H94719">
        <f t="shared" ca="1" si="10353"/>
        <v>123</v>
      </c>
      <c r="I94719">
        <f t="shared" ca="1" si="10354"/>
        <v>14</v>
      </c>
      <c r="J94719">
        <f t="shared" ca="1" si="10355"/>
        <v>152</v>
      </c>
      <c r="K94719">
        <f t="shared" ca="1" si="10356"/>
        <v>0</v>
      </c>
      <c r="L94719">
        <f t="shared" ca="1" si="10357"/>
        <v>0</v>
      </c>
      <c r="M94719">
        <f t="shared" ca="1" si="10358"/>
        <v>0</v>
      </c>
      <c r="N94719" t="str">
        <f t="shared" ca="1" si="10359"/>
        <v>X</v>
      </c>
    </row>
    <row r="94720" spans="7:14" x14ac:dyDescent="0.3">
      <c r="G94720">
        <v>94719</v>
      </c>
      <c r="H94720">
        <f t="shared" ca="1" si="10353"/>
        <v>181</v>
      </c>
      <c r="I94720">
        <f t="shared" ca="1" si="10354"/>
        <v>18</v>
      </c>
      <c r="J94720">
        <f t="shared" ca="1" si="10355"/>
        <v>46</v>
      </c>
      <c r="K94720">
        <f t="shared" ca="1" si="10356"/>
        <v>0</v>
      </c>
      <c r="L94720">
        <f t="shared" ca="1" si="10357"/>
        <v>0</v>
      </c>
      <c r="M94720">
        <f t="shared" ca="1" si="10358"/>
        <v>0</v>
      </c>
      <c r="N94720" t="str">
        <f t="shared" ca="1" si="10359"/>
        <v>X</v>
      </c>
    </row>
    <row r="94721" spans="7:14" x14ac:dyDescent="0.3">
      <c r="G94721">
        <v>94720</v>
      </c>
      <c r="H94721">
        <f t="shared" ca="1" si="10353"/>
        <v>156</v>
      </c>
      <c r="I94721">
        <f t="shared" ca="1" si="10354"/>
        <v>16</v>
      </c>
      <c r="J94721">
        <f t="shared" ca="1" si="10355"/>
        <v>190</v>
      </c>
      <c r="K94721">
        <f t="shared" ca="1" si="10356"/>
        <v>0</v>
      </c>
      <c r="L94721">
        <f t="shared" ca="1" si="10357"/>
        <v>0</v>
      </c>
      <c r="M94721">
        <f t="shared" ca="1" si="10358"/>
        <v>0</v>
      </c>
      <c r="N94721" t="str">
        <f t="shared" ca="1" si="10359"/>
        <v>X</v>
      </c>
    </row>
    <row r="94722" spans="7:14" x14ac:dyDescent="0.3">
      <c r="G94722">
        <v>94721</v>
      </c>
      <c r="H94722">
        <f t="shared" ca="1" si="10353"/>
        <v>78</v>
      </c>
      <c r="I94722">
        <f t="shared" ca="1" si="10354"/>
        <v>2</v>
      </c>
      <c r="J94722">
        <f t="shared" ca="1" si="10355"/>
        <v>18</v>
      </c>
      <c r="K94722">
        <f t="shared" ca="1" si="10356"/>
        <v>0</v>
      </c>
      <c r="L94722">
        <f t="shared" ca="1" si="10357"/>
        <v>0</v>
      </c>
      <c r="M94722">
        <f t="shared" ca="1" si="10358"/>
        <v>1</v>
      </c>
      <c r="N94722" t="str">
        <f t="shared" ca="1" si="10359"/>
        <v>X</v>
      </c>
    </row>
    <row r="94723" spans="7:14" x14ac:dyDescent="0.3">
      <c r="G94723">
        <v>94722</v>
      </c>
      <c r="H94723">
        <f t="shared" ref="H94723:H94786" ca="1" si="10360">RANDBETWEEN(0,200)</f>
        <v>184</v>
      </c>
      <c r="I94723">
        <f t="shared" ref="I94723:I94786" ca="1" si="10361">RANDBETWEEN(0,20)</f>
        <v>4</v>
      </c>
      <c r="J94723">
        <f t="shared" ref="J94723:J94786" ca="1" si="10362">RANDBETWEEN(0,200)</f>
        <v>10</v>
      </c>
      <c r="K94723">
        <f t="shared" ref="K94723:K94786" ca="1" si="10363">IF(2*H94723+5*I94723&lt;=100,1,0)</f>
        <v>0</v>
      </c>
      <c r="L94723">
        <f t="shared" ref="L94723:L94786" ca="1" si="10364">IF(I94723-J94723&gt;=10,1,0)</f>
        <v>0</v>
      </c>
      <c r="M94723">
        <f t="shared" ref="M94723:M94786" ca="1" si="10365">IF(H94723+I94723^2+J94723&lt;=200,1,0)</f>
        <v>0</v>
      </c>
      <c r="N94723" t="str">
        <f t="shared" ref="N94723:N94786" ca="1" si="10366">IF(K94723*L94723*M94723=1,2*H94723^3+4*I94723+J94723,"X")</f>
        <v>X</v>
      </c>
    </row>
    <row r="94724" spans="7:14" x14ac:dyDescent="0.3">
      <c r="G94724">
        <v>94723</v>
      </c>
      <c r="H94724">
        <f t="shared" ca="1" si="10360"/>
        <v>17</v>
      </c>
      <c r="I94724">
        <f t="shared" ca="1" si="10361"/>
        <v>11</v>
      </c>
      <c r="J94724">
        <f t="shared" ca="1" si="10362"/>
        <v>187</v>
      </c>
      <c r="K94724">
        <f t="shared" ca="1" si="10363"/>
        <v>1</v>
      </c>
      <c r="L94724">
        <f t="shared" ca="1" si="10364"/>
        <v>0</v>
      </c>
      <c r="M94724">
        <f t="shared" ca="1" si="10365"/>
        <v>0</v>
      </c>
      <c r="N94724" t="str">
        <f t="shared" ca="1" si="10366"/>
        <v>X</v>
      </c>
    </row>
    <row r="94725" spans="7:14" x14ac:dyDescent="0.3">
      <c r="G94725">
        <v>94724</v>
      </c>
      <c r="H94725">
        <f t="shared" ca="1" si="10360"/>
        <v>191</v>
      </c>
      <c r="I94725">
        <f t="shared" ca="1" si="10361"/>
        <v>10</v>
      </c>
      <c r="J94725">
        <f t="shared" ca="1" si="10362"/>
        <v>45</v>
      </c>
      <c r="K94725">
        <f t="shared" ca="1" si="10363"/>
        <v>0</v>
      </c>
      <c r="L94725">
        <f t="shared" ca="1" si="10364"/>
        <v>0</v>
      </c>
      <c r="M94725">
        <f t="shared" ca="1" si="10365"/>
        <v>0</v>
      </c>
      <c r="N94725" t="str">
        <f t="shared" ca="1" si="10366"/>
        <v>X</v>
      </c>
    </row>
    <row r="94726" spans="7:14" x14ac:dyDescent="0.3">
      <c r="G94726">
        <v>94725</v>
      </c>
      <c r="H94726">
        <f t="shared" ca="1" si="10360"/>
        <v>174</v>
      </c>
      <c r="I94726">
        <f t="shared" ca="1" si="10361"/>
        <v>19</v>
      </c>
      <c r="J94726">
        <f t="shared" ca="1" si="10362"/>
        <v>99</v>
      </c>
      <c r="K94726">
        <f t="shared" ca="1" si="10363"/>
        <v>0</v>
      </c>
      <c r="L94726">
        <f t="shared" ca="1" si="10364"/>
        <v>0</v>
      </c>
      <c r="M94726">
        <f t="shared" ca="1" si="10365"/>
        <v>0</v>
      </c>
      <c r="N94726" t="str">
        <f t="shared" ca="1" si="10366"/>
        <v>X</v>
      </c>
    </row>
    <row r="94727" spans="7:14" x14ac:dyDescent="0.3">
      <c r="G94727">
        <v>94726</v>
      </c>
      <c r="H94727">
        <f t="shared" ca="1" si="10360"/>
        <v>195</v>
      </c>
      <c r="I94727">
        <f t="shared" ca="1" si="10361"/>
        <v>2</v>
      </c>
      <c r="J94727">
        <f t="shared" ca="1" si="10362"/>
        <v>115</v>
      </c>
      <c r="K94727">
        <f t="shared" ca="1" si="10363"/>
        <v>0</v>
      </c>
      <c r="L94727">
        <f t="shared" ca="1" si="10364"/>
        <v>0</v>
      </c>
      <c r="M94727">
        <f t="shared" ca="1" si="10365"/>
        <v>0</v>
      </c>
      <c r="N94727" t="str">
        <f t="shared" ca="1" si="10366"/>
        <v>X</v>
      </c>
    </row>
    <row r="94728" spans="7:14" x14ac:dyDescent="0.3">
      <c r="G94728">
        <v>94727</v>
      </c>
      <c r="H94728">
        <f t="shared" ca="1" si="10360"/>
        <v>96</v>
      </c>
      <c r="I94728">
        <f t="shared" ca="1" si="10361"/>
        <v>11</v>
      </c>
      <c r="J94728">
        <f t="shared" ca="1" si="10362"/>
        <v>105</v>
      </c>
      <c r="K94728">
        <f t="shared" ca="1" si="10363"/>
        <v>0</v>
      </c>
      <c r="L94728">
        <f t="shared" ca="1" si="10364"/>
        <v>0</v>
      </c>
      <c r="M94728">
        <f t="shared" ca="1" si="10365"/>
        <v>0</v>
      </c>
      <c r="N94728" t="str">
        <f t="shared" ca="1" si="10366"/>
        <v>X</v>
      </c>
    </row>
    <row r="94729" spans="7:14" x14ac:dyDescent="0.3">
      <c r="G94729">
        <v>94728</v>
      </c>
      <c r="H94729">
        <f t="shared" ca="1" si="10360"/>
        <v>101</v>
      </c>
      <c r="I94729">
        <f t="shared" ca="1" si="10361"/>
        <v>8</v>
      </c>
      <c r="J94729">
        <f t="shared" ca="1" si="10362"/>
        <v>184</v>
      </c>
      <c r="K94729">
        <f t="shared" ca="1" si="10363"/>
        <v>0</v>
      </c>
      <c r="L94729">
        <f t="shared" ca="1" si="10364"/>
        <v>0</v>
      </c>
      <c r="M94729">
        <f t="shared" ca="1" si="10365"/>
        <v>0</v>
      </c>
      <c r="N94729" t="str">
        <f t="shared" ca="1" si="10366"/>
        <v>X</v>
      </c>
    </row>
    <row r="94730" spans="7:14" x14ac:dyDescent="0.3">
      <c r="G94730">
        <v>94729</v>
      </c>
      <c r="H94730">
        <f t="shared" ca="1" si="10360"/>
        <v>98</v>
      </c>
      <c r="I94730">
        <f t="shared" ca="1" si="10361"/>
        <v>18</v>
      </c>
      <c r="J94730">
        <f t="shared" ca="1" si="10362"/>
        <v>115</v>
      </c>
      <c r="K94730">
        <f t="shared" ca="1" si="10363"/>
        <v>0</v>
      </c>
      <c r="L94730">
        <f t="shared" ca="1" si="10364"/>
        <v>0</v>
      </c>
      <c r="M94730">
        <f t="shared" ca="1" si="10365"/>
        <v>0</v>
      </c>
      <c r="N94730" t="str">
        <f t="shared" ca="1" si="10366"/>
        <v>X</v>
      </c>
    </row>
    <row r="94731" spans="7:14" x14ac:dyDescent="0.3">
      <c r="G94731">
        <v>94730</v>
      </c>
      <c r="H94731">
        <f t="shared" ca="1" si="10360"/>
        <v>169</v>
      </c>
      <c r="I94731">
        <f t="shared" ca="1" si="10361"/>
        <v>7</v>
      </c>
      <c r="J94731">
        <f t="shared" ca="1" si="10362"/>
        <v>142</v>
      </c>
      <c r="K94731">
        <f t="shared" ca="1" si="10363"/>
        <v>0</v>
      </c>
      <c r="L94731">
        <f t="shared" ca="1" si="10364"/>
        <v>0</v>
      </c>
      <c r="M94731">
        <f t="shared" ca="1" si="10365"/>
        <v>0</v>
      </c>
      <c r="N94731" t="str">
        <f t="shared" ca="1" si="10366"/>
        <v>X</v>
      </c>
    </row>
    <row r="94732" spans="7:14" x14ac:dyDescent="0.3">
      <c r="G94732">
        <v>94731</v>
      </c>
      <c r="H94732">
        <f t="shared" ca="1" si="10360"/>
        <v>43</v>
      </c>
      <c r="I94732">
        <f t="shared" ca="1" si="10361"/>
        <v>15</v>
      </c>
      <c r="J94732">
        <f t="shared" ca="1" si="10362"/>
        <v>151</v>
      </c>
      <c r="K94732">
        <f t="shared" ca="1" si="10363"/>
        <v>0</v>
      </c>
      <c r="L94732">
        <f t="shared" ca="1" si="10364"/>
        <v>0</v>
      </c>
      <c r="M94732">
        <f t="shared" ca="1" si="10365"/>
        <v>0</v>
      </c>
      <c r="N94732" t="str">
        <f t="shared" ca="1" si="10366"/>
        <v>X</v>
      </c>
    </row>
    <row r="94733" spans="7:14" x14ac:dyDescent="0.3">
      <c r="G94733">
        <v>94732</v>
      </c>
      <c r="H94733">
        <f t="shared" ca="1" si="10360"/>
        <v>132</v>
      </c>
      <c r="I94733">
        <f t="shared" ca="1" si="10361"/>
        <v>3</v>
      </c>
      <c r="J94733">
        <f t="shared" ca="1" si="10362"/>
        <v>82</v>
      </c>
      <c r="K94733">
        <f t="shared" ca="1" si="10363"/>
        <v>0</v>
      </c>
      <c r="L94733">
        <f t="shared" ca="1" si="10364"/>
        <v>0</v>
      </c>
      <c r="M94733">
        <f t="shared" ca="1" si="10365"/>
        <v>0</v>
      </c>
      <c r="N94733" t="str">
        <f t="shared" ca="1" si="10366"/>
        <v>X</v>
      </c>
    </row>
    <row r="94734" spans="7:14" x14ac:dyDescent="0.3">
      <c r="G94734">
        <v>94733</v>
      </c>
      <c r="H94734">
        <f t="shared" ca="1" si="10360"/>
        <v>134</v>
      </c>
      <c r="I94734">
        <f t="shared" ca="1" si="10361"/>
        <v>5</v>
      </c>
      <c r="J94734">
        <f t="shared" ca="1" si="10362"/>
        <v>137</v>
      </c>
      <c r="K94734">
        <f t="shared" ca="1" si="10363"/>
        <v>0</v>
      </c>
      <c r="L94734">
        <f t="shared" ca="1" si="10364"/>
        <v>0</v>
      </c>
      <c r="M94734">
        <f t="shared" ca="1" si="10365"/>
        <v>0</v>
      </c>
      <c r="N94734" t="str">
        <f t="shared" ca="1" si="10366"/>
        <v>X</v>
      </c>
    </row>
    <row r="94735" spans="7:14" x14ac:dyDescent="0.3">
      <c r="G94735">
        <v>94734</v>
      </c>
      <c r="H94735">
        <f t="shared" ca="1" si="10360"/>
        <v>58</v>
      </c>
      <c r="I94735">
        <f t="shared" ca="1" si="10361"/>
        <v>3</v>
      </c>
      <c r="J94735">
        <f t="shared" ca="1" si="10362"/>
        <v>28</v>
      </c>
      <c r="K94735">
        <f t="shared" ca="1" si="10363"/>
        <v>0</v>
      </c>
      <c r="L94735">
        <f t="shared" ca="1" si="10364"/>
        <v>0</v>
      </c>
      <c r="M94735">
        <f t="shared" ca="1" si="10365"/>
        <v>1</v>
      </c>
      <c r="N94735" t="str">
        <f t="shared" ca="1" si="10366"/>
        <v>X</v>
      </c>
    </row>
    <row r="94736" spans="7:14" x14ac:dyDescent="0.3">
      <c r="G94736">
        <v>94735</v>
      </c>
      <c r="H94736">
        <f t="shared" ca="1" si="10360"/>
        <v>176</v>
      </c>
      <c r="I94736">
        <f t="shared" ca="1" si="10361"/>
        <v>14</v>
      </c>
      <c r="J94736">
        <f t="shared" ca="1" si="10362"/>
        <v>57</v>
      </c>
      <c r="K94736">
        <f t="shared" ca="1" si="10363"/>
        <v>0</v>
      </c>
      <c r="L94736">
        <f t="shared" ca="1" si="10364"/>
        <v>0</v>
      </c>
      <c r="M94736">
        <f t="shared" ca="1" si="10365"/>
        <v>0</v>
      </c>
      <c r="N94736" t="str">
        <f t="shared" ca="1" si="10366"/>
        <v>X</v>
      </c>
    </row>
    <row r="94737" spans="7:14" x14ac:dyDescent="0.3">
      <c r="G94737">
        <v>94736</v>
      </c>
      <c r="H94737">
        <f t="shared" ca="1" si="10360"/>
        <v>184</v>
      </c>
      <c r="I94737">
        <f t="shared" ca="1" si="10361"/>
        <v>12</v>
      </c>
      <c r="J94737">
        <f t="shared" ca="1" si="10362"/>
        <v>119</v>
      </c>
      <c r="K94737">
        <f t="shared" ca="1" si="10363"/>
        <v>0</v>
      </c>
      <c r="L94737">
        <f t="shared" ca="1" si="10364"/>
        <v>0</v>
      </c>
      <c r="M94737">
        <f t="shared" ca="1" si="10365"/>
        <v>0</v>
      </c>
      <c r="N94737" t="str">
        <f t="shared" ca="1" si="10366"/>
        <v>X</v>
      </c>
    </row>
    <row r="94738" spans="7:14" x14ac:dyDescent="0.3">
      <c r="G94738">
        <v>94737</v>
      </c>
      <c r="H94738">
        <f t="shared" ca="1" si="10360"/>
        <v>155</v>
      </c>
      <c r="I94738">
        <f t="shared" ca="1" si="10361"/>
        <v>20</v>
      </c>
      <c r="J94738">
        <f t="shared" ca="1" si="10362"/>
        <v>70</v>
      </c>
      <c r="K94738">
        <f t="shared" ca="1" si="10363"/>
        <v>0</v>
      </c>
      <c r="L94738">
        <f t="shared" ca="1" si="10364"/>
        <v>0</v>
      </c>
      <c r="M94738">
        <f t="shared" ca="1" si="10365"/>
        <v>0</v>
      </c>
      <c r="N94738" t="str">
        <f t="shared" ca="1" si="10366"/>
        <v>X</v>
      </c>
    </row>
    <row r="94739" spans="7:14" x14ac:dyDescent="0.3">
      <c r="G94739">
        <v>94738</v>
      </c>
      <c r="H94739">
        <f t="shared" ca="1" si="10360"/>
        <v>9</v>
      </c>
      <c r="I94739">
        <f t="shared" ca="1" si="10361"/>
        <v>19</v>
      </c>
      <c r="J94739">
        <f t="shared" ca="1" si="10362"/>
        <v>4</v>
      </c>
      <c r="K94739">
        <f t="shared" ca="1" si="10363"/>
        <v>0</v>
      </c>
      <c r="L94739">
        <f t="shared" ca="1" si="10364"/>
        <v>1</v>
      </c>
      <c r="M94739">
        <f t="shared" ca="1" si="10365"/>
        <v>0</v>
      </c>
      <c r="N94739" t="str">
        <f t="shared" ca="1" si="10366"/>
        <v>X</v>
      </c>
    </row>
    <row r="94740" spans="7:14" x14ac:dyDescent="0.3">
      <c r="G94740">
        <v>94739</v>
      </c>
      <c r="H94740">
        <f t="shared" ca="1" si="10360"/>
        <v>43</v>
      </c>
      <c r="I94740">
        <f t="shared" ca="1" si="10361"/>
        <v>10</v>
      </c>
      <c r="J94740">
        <f t="shared" ca="1" si="10362"/>
        <v>26</v>
      </c>
      <c r="K94740">
        <f t="shared" ca="1" si="10363"/>
        <v>0</v>
      </c>
      <c r="L94740">
        <f t="shared" ca="1" si="10364"/>
        <v>0</v>
      </c>
      <c r="M94740">
        <f t="shared" ca="1" si="10365"/>
        <v>1</v>
      </c>
      <c r="N94740" t="str">
        <f t="shared" ca="1" si="10366"/>
        <v>X</v>
      </c>
    </row>
    <row r="94741" spans="7:14" x14ac:dyDescent="0.3">
      <c r="G94741">
        <v>94740</v>
      </c>
      <c r="H94741">
        <f t="shared" ca="1" si="10360"/>
        <v>10</v>
      </c>
      <c r="I94741">
        <f t="shared" ca="1" si="10361"/>
        <v>6</v>
      </c>
      <c r="J94741">
        <f t="shared" ca="1" si="10362"/>
        <v>46</v>
      </c>
      <c r="K94741">
        <f t="shared" ca="1" si="10363"/>
        <v>1</v>
      </c>
      <c r="L94741">
        <f t="shared" ca="1" si="10364"/>
        <v>0</v>
      </c>
      <c r="M94741">
        <f t="shared" ca="1" si="10365"/>
        <v>1</v>
      </c>
      <c r="N94741" t="str">
        <f t="shared" ca="1" si="10366"/>
        <v>X</v>
      </c>
    </row>
    <row r="94742" spans="7:14" x14ac:dyDescent="0.3">
      <c r="G94742">
        <v>94741</v>
      </c>
      <c r="H94742">
        <f t="shared" ca="1" si="10360"/>
        <v>21</v>
      </c>
      <c r="I94742">
        <f t="shared" ca="1" si="10361"/>
        <v>3</v>
      </c>
      <c r="J94742">
        <f t="shared" ca="1" si="10362"/>
        <v>45</v>
      </c>
      <c r="K94742">
        <f t="shared" ca="1" si="10363"/>
        <v>1</v>
      </c>
      <c r="L94742">
        <f t="shared" ca="1" si="10364"/>
        <v>0</v>
      </c>
      <c r="M94742">
        <f t="shared" ca="1" si="10365"/>
        <v>1</v>
      </c>
      <c r="N94742" t="str">
        <f t="shared" ca="1" si="10366"/>
        <v>X</v>
      </c>
    </row>
    <row r="94743" spans="7:14" x14ac:dyDescent="0.3">
      <c r="G94743">
        <v>94742</v>
      </c>
      <c r="H94743">
        <f t="shared" ca="1" si="10360"/>
        <v>165</v>
      </c>
      <c r="I94743">
        <f t="shared" ca="1" si="10361"/>
        <v>10</v>
      </c>
      <c r="J94743">
        <f t="shared" ca="1" si="10362"/>
        <v>134</v>
      </c>
      <c r="K94743">
        <f t="shared" ca="1" si="10363"/>
        <v>0</v>
      </c>
      <c r="L94743">
        <f t="shared" ca="1" si="10364"/>
        <v>0</v>
      </c>
      <c r="M94743">
        <f t="shared" ca="1" si="10365"/>
        <v>0</v>
      </c>
      <c r="N94743" t="str">
        <f t="shared" ca="1" si="10366"/>
        <v>X</v>
      </c>
    </row>
    <row r="94744" spans="7:14" x14ac:dyDescent="0.3">
      <c r="G94744">
        <v>94743</v>
      </c>
      <c r="H94744">
        <f t="shared" ca="1" si="10360"/>
        <v>115</v>
      </c>
      <c r="I94744">
        <f t="shared" ca="1" si="10361"/>
        <v>3</v>
      </c>
      <c r="J94744">
        <f t="shared" ca="1" si="10362"/>
        <v>38</v>
      </c>
      <c r="K94744">
        <f t="shared" ca="1" si="10363"/>
        <v>0</v>
      </c>
      <c r="L94744">
        <f t="shared" ca="1" si="10364"/>
        <v>0</v>
      </c>
      <c r="M94744">
        <f t="shared" ca="1" si="10365"/>
        <v>1</v>
      </c>
      <c r="N94744" t="str">
        <f t="shared" ca="1" si="10366"/>
        <v>X</v>
      </c>
    </row>
    <row r="94745" spans="7:14" x14ac:dyDescent="0.3">
      <c r="G94745">
        <v>94744</v>
      </c>
      <c r="H94745">
        <f t="shared" ca="1" si="10360"/>
        <v>79</v>
      </c>
      <c r="I94745">
        <f t="shared" ca="1" si="10361"/>
        <v>12</v>
      </c>
      <c r="J94745">
        <f t="shared" ca="1" si="10362"/>
        <v>17</v>
      </c>
      <c r="K94745">
        <f t="shared" ca="1" si="10363"/>
        <v>0</v>
      </c>
      <c r="L94745">
        <f t="shared" ca="1" si="10364"/>
        <v>0</v>
      </c>
      <c r="M94745">
        <f t="shared" ca="1" si="10365"/>
        <v>0</v>
      </c>
      <c r="N94745" t="str">
        <f t="shared" ca="1" si="10366"/>
        <v>X</v>
      </c>
    </row>
    <row r="94746" spans="7:14" x14ac:dyDescent="0.3">
      <c r="G94746">
        <v>94745</v>
      </c>
      <c r="H94746">
        <f t="shared" ca="1" si="10360"/>
        <v>149</v>
      </c>
      <c r="I94746">
        <f t="shared" ca="1" si="10361"/>
        <v>6</v>
      </c>
      <c r="J94746">
        <f t="shared" ca="1" si="10362"/>
        <v>119</v>
      </c>
      <c r="K94746">
        <f t="shared" ca="1" si="10363"/>
        <v>0</v>
      </c>
      <c r="L94746">
        <f t="shared" ca="1" si="10364"/>
        <v>0</v>
      </c>
      <c r="M94746">
        <f t="shared" ca="1" si="10365"/>
        <v>0</v>
      </c>
      <c r="N94746" t="str">
        <f t="shared" ca="1" si="10366"/>
        <v>X</v>
      </c>
    </row>
    <row r="94747" spans="7:14" x14ac:dyDescent="0.3">
      <c r="G94747">
        <v>94746</v>
      </c>
      <c r="H94747">
        <f t="shared" ca="1" si="10360"/>
        <v>107</v>
      </c>
      <c r="I94747">
        <f t="shared" ca="1" si="10361"/>
        <v>2</v>
      </c>
      <c r="J94747">
        <f t="shared" ca="1" si="10362"/>
        <v>67</v>
      </c>
      <c r="K94747">
        <f t="shared" ca="1" si="10363"/>
        <v>0</v>
      </c>
      <c r="L94747">
        <f t="shared" ca="1" si="10364"/>
        <v>0</v>
      </c>
      <c r="M94747">
        <f t="shared" ca="1" si="10365"/>
        <v>1</v>
      </c>
      <c r="N94747" t="str">
        <f t="shared" ca="1" si="10366"/>
        <v>X</v>
      </c>
    </row>
    <row r="94748" spans="7:14" x14ac:dyDescent="0.3">
      <c r="G94748">
        <v>94747</v>
      </c>
      <c r="H94748">
        <f t="shared" ca="1" si="10360"/>
        <v>74</v>
      </c>
      <c r="I94748">
        <f t="shared" ca="1" si="10361"/>
        <v>17</v>
      </c>
      <c r="J94748">
        <f t="shared" ca="1" si="10362"/>
        <v>92</v>
      </c>
      <c r="K94748">
        <f t="shared" ca="1" si="10363"/>
        <v>0</v>
      </c>
      <c r="L94748">
        <f t="shared" ca="1" si="10364"/>
        <v>0</v>
      </c>
      <c r="M94748">
        <f t="shared" ca="1" si="10365"/>
        <v>0</v>
      </c>
      <c r="N94748" t="str">
        <f t="shared" ca="1" si="10366"/>
        <v>X</v>
      </c>
    </row>
    <row r="94749" spans="7:14" x14ac:dyDescent="0.3">
      <c r="G94749">
        <v>94748</v>
      </c>
      <c r="H94749">
        <f t="shared" ca="1" si="10360"/>
        <v>195</v>
      </c>
      <c r="I94749">
        <f t="shared" ca="1" si="10361"/>
        <v>2</v>
      </c>
      <c r="J94749">
        <f t="shared" ca="1" si="10362"/>
        <v>9</v>
      </c>
      <c r="K94749">
        <f t="shared" ca="1" si="10363"/>
        <v>0</v>
      </c>
      <c r="L94749">
        <f t="shared" ca="1" si="10364"/>
        <v>0</v>
      </c>
      <c r="M94749">
        <f t="shared" ca="1" si="10365"/>
        <v>0</v>
      </c>
      <c r="N94749" t="str">
        <f t="shared" ca="1" si="10366"/>
        <v>X</v>
      </c>
    </row>
    <row r="94750" spans="7:14" x14ac:dyDescent="0.3">
      <c r="G94750">
        <v>94749</v>
      </c>
      <c r="H94750">
        <f t="shared" ca="1" si="10360"/>
        <v>12</v>
      </c>
      <c r="I94750">
        <f t="shared" ca="1" si="10361"/>
        <v>8</v>
      </c>
      <c r="J94750">
        <f t="shared" ca="1" si="10362"/>
        <v>122</v>
      </c>
      <c r="K94750">
        <f t="shared" ca="1" si="10363"/>
        <v>1</v>
      </c>
      <c r="L94750">
        <f t="shared" ca="1" si="10364"/>
        <v>0</v>
      </c>
      <c r="M94750">
        <f t="shared" ca="1" si="10365"/>
        <v>1</v>
      </c>
      <c r="N94750" t="str">
        <f t="shared" ca="1" si="10366"/>
        <v>X</v>
      </c>
    </row>
    <row r="94751" spans="7:14" x14ac:dyDescent="0.3">
      <c r="G94751">
        <v>94750</v>
      </c>
      <c r="H94751">
        <f t="shared" ca="1" si="10360"/>
        <v>85</v>
      </c>
      <c r="I94751">
        <f t="shared" ca="1" si="10361"/>
        <v>13</v>
      </c>
      <c r="J94751">
        <f t="shared" ca="1" si="10362"/>
        <v>61</v>
      </c>
      <c r="K94751">
        <f t="shared" ca="1" si="10363"/>
        <v>0</v>
      </c>
      <c r="L94751">
        <f t="shared" ca="1" si="10364"/>
        <v>0</v>
      </c>
      <c r="M94751">
        <f t="shared" ca="1" si="10365"/>
        <v>0</v>
      </c>
      <c r="N94751" t="str">
        <f t="shared" ca="1" si="10366"/>
        <v>X</v>
      </c>
    </row>
    <row r="94752" spans="7:14" x14ac:dyDescent="0.3">
      <c r="G94752">
        <v>94751</v>
      </c>
      <c r="H94752">
        <f t="shared" ca="1" si="10360"/>
        <v>92</v>
      </c>
      <c r="I94752">
        <f t="shared" ca="1" si="10361"/>
        <v>4</v>
      </c>
      <c r="J94752">
        <f t="shared" ca="1" si="10362"/>
        <v>182</v>
      </c>
      <c r="K94752">
        <f t="shared" ca="1" si="10363"/>
        <v>0</v>
      </c>
      <c r="L94752">
        <f t="shared" ca="1" si="10364"/>
        <v>0</v>
      </c>
      <c r="M94752">
        <f t="shared" ca="1" si="10365"/>
        <v>0</v>
      </c>
      <c r="N94752" t="str">
        <f t="shared" ca="1" si="10366"/>
        <v>X</v>
      </c>
    </row>
    <row r="94753" spans="7:14" x14ac:dyDescent="0.3">
      <c r="G94753">
        <v>94752</v>
      </c>
      <c r="H94753">
        <f t="shared" ca="1" si="10360"/>
        <v>16</v>
      </c>
      <c r="I94753">
        <f t="shared" ca="1" si="10361"/>
        <v>9</v>
      </c>
      <c r="J94753">
        <f t="shared" ca="1" si="10362"/>
        <v>65</v>
      </c>
      <c r="K94753">
        <f t="shared" ca="1" si="10363"/>
        <v>1</v>
      </c>
      <c r="L94753">
        <f t="shared" ca="1" si="10364"/>
        <v>0</v>
      </c>
      <c r="M94753">
        <f t="shared" ca="1" si="10365"/>
        <v>1</v>
      </c>
      <c r="N94753" t="str">
        <f t="shared" ca="1" si="10366"/>
        <v>X</v>
      </c>
    </row>
    <row r="94754" spans="7:14" x14ac:dyDescent="0.3">
      <c r="G94754">
        <v>94753</v>
      </c>
      <c r="H94754">
        <f t="shared" ca="1" si="10360"/>
        <v>162</v>
      </c>
      <c r="I94754">
        <f t="shared" ca="1" si="10361"/>
        <v>7</v>
      </c>
      <c r="J94754">
        <f t="shared" ca="1" si="10362"/>
        <v>195</v>
      </c>
      <c r="K94754">
        <f t="shared" ca="1" si="10363"/>
        <v>0</v>
      </c>
      <c r="L94754">
        <f t="shared" ca="1" si="10364"/>
        <v>0</v>
      </c>
      <c r="M94754">
        <f t="shared" ca="1" si="10365"/>
        <v>0</v>
      </c>
      <c r="N94754" t="str">
        <f t="shared" ca="1" si="10366"/>
        <v>X</v>
      </c>
    </row>
    <row r="94755" spans="7:14" x14ac:dyDescent="0.3">
      <c r="G94755">
        <v>94754</v>
      </c>
      <c r="H94755">
        <f t="shared" ca="1" si="10360"/>
        <v>39</v>
      </c>
      <c r="I94755">
        <f t="shared" ca="1" si="10361"/>
        <v>3</v>
      </c>
      <c r="J94755">
        <f t="shared" ca="1" si="10362"/>
        <v>79</v>
      </c>
      <c r="K94755">
        <f t="shared" ca="1" si="10363"/>
        <v>1</v>
      </c>
      <c r="L94755">
        <f t="shared" ca="1" si="10364"/>
        <v>0</v>
      </c>
      <c r="M94755">
        <f t="shared" ca="1" si="10365"/>
        <v>1</v>
      </c>
      <c r="N94755" t="str">
        <f t="shared" ca="1" si="10366"/>
        <v>X</v>
      </c>
    </row>
    <row r="94756" spans="7:14" x14ac:dyDescent="0.3">
      <c r="G94756">
        <v>94755</v>
      </c>
      <c r="H94756">
        <f t="shared" ca="1" si="10360"/>
        <v>173</v>
      </c>
      <c r="I94756">
        <f t="shared" ca="1" si="10361"/>
        <v>14</v>
      </c>
      <c r="J94756">
        <f t="shared" ca="1" si="10362"/>
        <v>145</v>
      </c>
      <c r="K94756">
        <f t="shared" ca="1" si="10363"/>
        <v>0</v>
      </c>
      <c r="L94756">
        <f t="shared" ca="1" si="10364"/>
        <v>0</v>
      </c>
      <c r="M94756">
        <f t="shared" ca="1" si="10365"/>
        <v>0</v>
      </c>
      <c r="N94756" t="str">
        <f t="shared" ca="1" si="10366"/>
        <v>X</v>
      </c>
    </row>
    <row r="94757" spans="7:14" x14ac:dyDescent="0.3">
      <c r="G94757">
        <v>94756</v>
      </c>
      <c r="H94757">
        <f t="shared" ca="1" si="10360"/>
        <v>109</v>
      </c>
      <c r="I94757">
        <f t="shared" ca="1" si="10361"/>
        <v>3</v>
      </c>
      <c r="J94757">
        <f t="shared" ca="1" si="10362"/>
        <v>110</v>
      </c>
      <c r="K94757">
        <f t="shared" ca="1" si="10363"/>
        <v>0</v>
      </c>
      <c r="L94757">
        <f t="shared" ca="1" si="10364"/>
        <v>0</v>
      </c>
      <c r="M94757">
        <f t="shared" ca="1" si="10365"/>
        <v>0</v>
      </c>
      <c r="N94757" t="str">
        <f t="shared" ca="1" si="10366"/>
        <v>X</v>
      </c>
    </row>
    <row r="94758" spans="7:14" x14ac:dyDescent="0.3">
      <c r="G94758">
        <v>94757</v>
      </c>
      <c r="H94758">
        <f t="shared" ca="1" si="10360"/>
        <v>162</v>
      </c>
      <c r="I94758">
        <f t="shared" ca="1" si="10361"/>
        <v>8</v>
      </c>
      <c r="J94758">
        <f t="shared" ca="1" si="10362"/>
        <v>62</v>
      </c>
      <c r="K94758">
        <f t="shared" ca="1" si="10363"/>
        <v>0</v>
      </c>
      <c r="L94758">
        <f t="shared" ca="1" si="10364"/>
        <v>0</v>
      </c>
      <c r="M94758">
        <f t="shared" ca="1" si="10365"/>
        <v>0</v>
      </c>
      <c r="N94758" t="str">
        <f t="shared" ca="1" si="10366"/>
        <v>X</v>
      </c>
    </row>
    <row r="94759" spans="7:14" x14ac:dyDescent="0.3">
      <c r="G94759">
        <v>94758</v>
      </c>
      <c r="H94759">
        <f t="shared" ca="1" si="10360"/>
        <v>87</v>
      </c>
      <c r="I94759">
        <f t="shared" ca="1" si="10361"/>
        <v>20</v>
      </c>
      <c r="J94759">
        <f t="shared" ca="1" si="10362"/>
        <v>84</v>
      </c>
      <c r="K94759">
        <f t="shared" ca="1" si="10363"/>
        <v>0</v>
      </c>
      <c r="L94759">
        <f t="shared" ca="1" si="10364"/>
        <v>0</v>
      </c>
      <c r="M94759">
        <f t="shared" ca="1" si="10365"/>
        <v>0</v>
      </c>
      <c r="N94759" t="str">
        <f t="shared" ca="1" si="10366"/>
        <v>X</v>
      </c>
    </row>
    <row r="94760" spans="7:14" x14ac:dyDescent="0.3">
      <c r="G94760">
        <v>94759</v>
      </c>
      <c r="H94760">
        <f t="shared" ca="1" si="10360"/>
        <v>181</v>
      </c>
      <c r="I94760">
        <f t="shared" ca="1" si="10361"/>
        <v>20</v>
      </c>
      <c r="J94760">
        <f t="shared" ca="1" si="10362"/>
        <v>98</v>
      </c>
      <c r="K94760">
        <f t="shared" ca="1" si="10363"/>
        <v>0</v>
      </c>
      <c r="L94760">
        <f t="shared" ca="1" si="10364"/>
        <v>0</v>
      </c>
      <c r="M94760">
        <f t="shared" ca="1" si="10365"/>
        <v>0</v>
      </c>
      <c r="N94760" t="str">
        <f t="shared" ca="1" si="10366"/>
        <v>X</v>
      </c>
    </row>
    <row r="94761" spans="7:14" x14ac:dyDescent="0.3">
      <c r="G94761">
        <v>94760</v>
      </c>
      <c r="H94761">
        <f t="shared" ca="1" si="10360"/>
        <v>107</v>
      </c>
      <c r="I94761">
        <f t="shared" ca="1" si="10361"/>
        <v>20</v>
      </c>
      <c r="J94761">
        <f t="shared" ca="1" si="10362"/>
        <v>171</v>
      </c>
      <c r="K94761">
        <f t="shared" ca="1" si="10363"/>
        <v>0</v>
      </c>
      <c r="L94761">
        <f t="shared" ca="1" si="10364"/>
        <v>0</v>
      </c>
      <c r="M94761">
        <f t="shared" ca="1" si="10365"/>
        <v>0</v>
      </c>
      <c r="N94761" t="str">
        <f t="shared" ca="1" si="10366"/>
        <v>X</v>
      </c>
    </row>
    <row r="94762" spans="7:14" x14ac:dyDescent="0.3">
      <c r="G94762">
        <v>94761</v>
      </c>
      <c r="H94762">
        <f t="shared" ca="1" si="10360"/>
        <v>164</v>
      </c>
      <c r="I94762">
        <f t="shared" ca="1" si="10361"/>
        <v>14</v>
      </c>
      <c r="J94762">
        <f t="shared" ca="1" si="10362"/>
        <v>104</v>
      </c>
      <c r="K94762">
        <f t="shared" ca="1" si="10363"/>
        <v>0</v>
      </c>
      <c r="L94762">
        <f t="shared" ca="1" si="10364"/>
        <v>0</v>
      </c>
      <c r="M94762">
        <f t="shared" ca="1" si="10365"/>
        <v>0</v>
      </c>
      <c r="N94762" t="str">
        <f t="shared" ca="1" si="10366"/>
        <v>X</v>
      </c>
    </row>
    <row r="94763" spans="7:14" x14ac:dyDescent="0.3">
      <c r="G94763">
        <v>94762</v>
      </c>
      <c r="H94763">
        <f t="shared" ca="1" si="10360"/>
        <v>103</v>
      </c>
      <c r="I94763">
        <f t="shared" ca="1" si="10361"/>
        <v>3</v>
      </c>
      <c r="J94763">
        <f t="shared" ca="1" si="10362"/>
        <v>110</v>
      </c>
      <c r="K94763">
        <f t="shared" ca="1" si="10363"/>
        <v>0</v>
      </c>
      <c r="L94763">
        <f t="shared" ca="1" si="10364"/>
        <v>0</v>
      </c>
      <c r="M94763">
        <f t="shared" ca="1" si="10365"/>
        <v>0</v>
      </c>
      <c r="N94763" t="str">
        <f t="shared" ca="1" si="10366"/>
        <v>X</v>
      </c>
    </row>
    <row r="94764" spans="7:14" x14ac:dyDescent="0.3">
      <c r="G94764">
        <v>94763</v>
      </c>
      <c r="H94764">
        <f t="shared" ca="1" si="10360"/>
        <v>60</v>
      </c>
      <c r="I94764">
        <f t="shared" ca="1" si="10361"/>
        <v>5</v>
      </c>
      <c r="J94764">
        <f t="shared" ca="1" si="10362"/>
        <v>127</v>
      </c>
      <c r="K94764">
        <f t="shared" ca="1" si="10363"/>
        <v>0</v>
      </c>
      <c r="L94764">
        <f t="shared" ca="1" si="10364"/>
        <v>0</v>
      </c>
      <c r="M94764">
        <f t="shared" ca="1" si="10365"/>
        <v>0</v>
      </c>
      <c r="N94764" t="str">
        <f t="shared" ca="1" si="10366"/>
        <v>X</v>
      </c>
    </row>
    <row r="94765" spans="7:14" x14ac:dyDescent="0.3">
      <c r="G94765">
        <v>94764</v>
      </c>
      <c r="H94765">
        <f t="shared" ca="1" si="10360"/>
        <v>152</v>
      </c>
      <c r="I94765">
        <f t="shared" ca="1" si="10361"/>
        <v>15</v>
      </c>
      <c r="J94765">
        <f t="shared" ca="1" si="10362"/>
        <v>38</v>
      </c>
      <c r="K94765">
        <f t="shared" ca="1" si="10363"/>
        <v>0</v>
      </c>
      <c r="L94765">
        <f t="shared" ca="1" si="10364"/>
        <v>0</v>
      </c>
      <c r="M94765">
        <f t="shared" ca="1" si="10365"/>
        <v>0</v>
      </c>
      <c r="N94765" t="str">
        <f t="shared" ca="1" si="10366"/>
        <v>X</v>
      </c>
    </row>
    <row r="94766" spans="7:14" x14ac:dyDescent="0.3">
      <c r="G94766">
        <v>94765</v>
      </c>
      <c r="H94766">
        <f t="shared" ca="1" si="10360"/>
        <v>5</v>
      </c>
      <c r="I94766">
        <f t="shared" ca="1" si="10361"/>
        <v>14</v>
      </c>
      <c r="J94766">
        <f t="shared" ca="1" si="10362"/>
        <v>67</v>
      </c>
      <c r="K94766">
        <f t="shared" ca="1" si="10363"/>
        <v>1</v>
      </c>
      <c r="L94766">
        <f t="shared" ca="1" si="10364"/>
        <v>0</v>
      </c>
      <c r="M94766">
        <f t="shared" ca="1" si="10365"/>
        <v>0</v>
      </c>
      <c r="N94766" t="str">
        <f t="shared" ca="1" si="10366"/>
        <v>X</v>
      </c>
    </row>
    <row r="94767" spans="7:14" x14ac:dyDescent="0.3">
      <c r="G94767">
        <v>94766</v>
      </c>
      <c r="H94767">
        <f t="shared" ca="1" si="10360"/>
        <v>83</v>
      </c>
      <c r="I94767">
        <f t="shared" ca="1" si="10361"/>
        <v>6</v>
      </c>
      <c r="J94767">
        <f t="shared" ca="1" si="10362"/>
        <v>147</v>
      </c>
      <c r="K94767">
        <f t="shared" ca="1" si="10363"/>
        <v>0</v>
      </c>
      <c r="L94767">
        <f t="shared" ca="1" si="10364"/>
        <v>0</v>
      </c>
      <c r="M94767">
        <f t="shared" ca="1" si="10365"/>
        <v>0</v>
      </c>
      <c r="N94767" t="str">
        <f t="shared" ca="1" si="10366"/>
        <v>X</v>
      </c>
    </row>
    <row r="94768" spans="7:14" x14ac:dyDescent="0.3">
      <c r="G94768">
        <v>94767</v>
      </c>
      <c r="H94768">
        <f t="shared" ca="1" si="10360"/>
        <v>175</v>
      </c>
      <c r="I94768">
        <f t="shared" ca="1" si="10361"/>
        <v>9</v>
      </c>
      <c r="J94768">
        <f t="shared" ca="1" si="10362"/>
        <v>157</v>
      </c>
      <c r="K94768">
        <f t="shared" ca="1" si="10363"/>
        <v>0</v>
      </c>
      <c r="L94768">
        <f t="shared" ca="1" si="10364"/>
        <v>0</v>
      </c>
      <c r="M94768">
        <f t="shared" ca="1" si="10365"/>
        <v>0</v>
      </c>
      <c r="N94768" t="str">
        <f t="shared" ca="1" si="10366"/>
        <v>X</v>
      </c>
    </row>
    <row r="94769" spans="7:14" x14ac:dyDescent="0.3">
      <c r="G94769">
        <v>94768</v>
      </c>
      <c r="H94769">
        <f t="shared" ca="1" si="10360"/>
        <v>100</v>
      </c>
      <c r="I94769">
        <f t="shared" ca="1" si="10361"/>
        <v>16</v>
      </c>
      <c r="J94769">
        <f t="shared" ca="1" si="10362"/>
        <v>45</v>
      </c>
      <c r="K94769">
        <f t="shared" ca="1" si="10363"/>
        <v>0</v>
      </c>
      <c r="L94769">
        <f t="shared" ca="1" si="10364"/>
        <v>0</v>
      </c>
      <c r="M94769">
        <f t="shared" ca="1" si="10365"/>
        <v>0</v>
      </c>
      <c r="N94769" t="str">
        <f t="shared" ca="1" si="10366"/>
        <v>X</v>
      </c>
    </row>
    <row r="94770" spans="7:14" x14ac:dyDescent="0.3">
      <c r="G94770">
        <v>94769</v>
      </c>
      <c r="H94770">
        <f t="shared" ca="1" si="10360"/>
        <v>188</v>
      </c>
      <c r="I94770">
        <f t="shared" ca="1" si="10361"/>
        <v>18</v>
      </c>
      <c r="J94770">
        <f t="shared" ca="1" si="10362"/>
        <v>15</v>
      </c>
      <c r="K94770">
        <f t="shared" ca="1" si="10363"/>
        <v>0</v>
      </c>
      <c r="L94770">
        <f t="shared" ca="1" si="10364"/>
        <v>0</v>
      </c>
      <c r="M94770">
        <f t="shared" ca="1" si="10365"/>
        <v>0</v>
      </c>
      <c r="N94770" t="str">
        <f t="shared" ca="1" si="10366"/>
        <v>X</v>
      </c>
    </row>
    <row r="94771" spans="7:14" x14ac:dyDescent="0.3">
      <c r="G94771">
        <v>94770</v>
      </c>
      <c r="H94771">
        <f t="shared" ca="1" si="10360"/>
        <v>58</v>
      </c>
      <c r="I94771">
        <f t="shared" ca="1" si="10361"/>
        <v>3</v>
      </c>
      <c r="J94771">
        <f t="shared" ca="1" si="10362"/>
        <v>19</v>
      </c>
      <c r="K94771">
        <f t="shared" ca="1" si="10363"/>
        <v>0</v>
      </c>
      <c r="L94771">
        <f t="shared" ca="1" si="10364"/>
        <v>0</v>
      </c>
      <c r="M94771">
        <f t="shared" ca="1" si="10365"/>
        <v>1</v>
      </c>
      <c r="N94771" t="str">
        <f t="shared" ca="1" si="10366"/>
        <v>X</v>
      </c>
    </row>
    <row r="94772" spans="7:14" x14ac:dyDescent="0.3">
      <c r="G94772">
        <v>94771</v>
      </c>
      <c r="H94772">
        <f t="shared" ca="1" si="10360"/>
        <v>48</v>
      </c>
      <c r="I94772">
        <f t="shared" ca="1" si="10361"/>
        <v>6</v>
      </c>
      <c r="J94772">
        <f t="shared" ca="1" si="10362"/>
        <v>22</v>
      </c>
      <c r="K94772">
        <f t="shared" ca="1" si="10363"/>
        <v>0</v>
      </c>
      <c r="L94772">
        <f t="shared" ca="1" si="10364"/>
        <v>0</v>
      </c>
      <c r="M94772">
        <f t="shared" ca="1" si="10365"/>
        <v>1</v>
      </c>
      <c r="N94772" t="str">
        <f t="shared" ca="1" si="10366"/>
        <v>X</v>
      </c>
    </row>
    <row r="94773" spans="7:14" x14ac:dyDescent="0.3">
      <c r="G94773">
        <v>94772</v>
      </c>
      <c r="H94773">
        <f t="shared" ca="1" si="10360"/>
        <v>11</v>
      </c>
      <c r="I94773">
        <f t="shared" ca="1" si="10361"/>
        <v>10</v>
      </c>
      <c r="J94773">
        <f t="shared" ca="1" si="10362"/>
        <v>42</v>
      </c>
      <c r="K94773">
        <f t="shared" ca="1" si="10363"/>
        <v>1</v>
      </c>
      <c r="L94773">
        <f t="shared" ca="1" si="10364"/>
        <v>0</v>
      </c>
      <c r="M94773">
        <f t="shared" ca="1" si="10365"/>
        <v>1</v>
      </c>
      <c r="N94773" t="str">
        <f t="shared" ca="1" si="10366"/>
        <v>X</v>
      </c>
    </row>
    <row r="94774" spans="7:14" x14ac:dyDescent="0.3">
      <c r="G94774">
        <v>94773</v>
      </c>
      <c r="H94774">
        <f t="shared" ca="1" si="10360"/>
        <v>159</v>
      </c>
      <c r="I94774">
        <f t="shared" ca="1" si="10361"/>
        <v>4</v>
      </c>
      <c r="J94774">
        <f t="shared" ca="1" si="10362"/>
        <v>122</v>
      </c>
      <c r="K94774">
        <f t="shared" ca="1" si="10363"/>
        <v>0</v>
      </c>
      <c r="L94774">
        <f t="shared" ca="1" si="10364"/>
        <v>0</v>
      </c>
      <c r="M94774">
        <f t="shared" ca="1" si="10365"/>
        <v>0</v>
      </c>
      <c r="N94774" t="str">
        <f t="shared" ca="1" si="10366"/>
        <v>X</v>
      </c>
    </row>
    <row r="94775" spans="7:14" x14ac:dyDescent="0.3">
      <c r="G94775">
        <v>94774</v>
      </c>
      <c r="H94775">
        <f t="shared" ca="1" si="10360"/>
        <v>37</v>
      </c>
      <c r="I94775">
        <f t="shared" ca="1" si="10361"/>
        <v>15</v>
      </c>
      <c r="J94775">
        <f t="shared" ca="1" si="10362"/>
        <v>77</v>
      </c>
      <c r="K94775">
        <f t="shared" ca="1" si="10363"/>
        <v>0</v>
      </c>
      <c r="L94775">
        <f t="shared" ca="1" si="10364"/>
        <v>0</v>
      </c>
      <c r="M94775">
        <f t="shared" ca="1" si="10365"/>
        <v>0</v>
      </c>
      <c r="N94775" t="str">
        <f t="shared" ca="1" si="10366"/>
        <v>X</v>
      </c>
    </row>
    <row r="94776" spans="7:14" x14ac:dyDescent="0.3">
      <c r="G94776">
        <v>94775</v>
      </c>
      <c r="H94776">
        <f t="shared" ca="1" si="10360"/>
        <v>142</v>
      </c>
      <c r="I94776">
        <f t="shared" ca="1" si="10361"/>
        <v>1</v>
      </c>
      <c r="J94776">
        <f t="shared" ca="1" si="10362"/>
        <v>9</v>
      </c>
      <c r="K94776">
        <f t="shared" ca="1" si="10363"/>
        <v>0</v>
      </c>
      <c r="L94776">
        <f t="shared" ca="1" si="10364"/>
        <v>0</v>
      </c>
      <c r="M94776">
        <f t="shared" ca="1" si="10365"/>
        <v>1</v>
      </c>
      <c r="N94776" t="str">
        <f t="shared" ca="1" si="10366"/>
        <v>X</v>
      </c>
    </row>
    <row r="94777" spans="7:14" x14ac:dyDescent="0.3">
      <c r="G94777">
        <v>94776</v>
      </c>
      <c r="H94777">
        <f t="shared" ca="1" si="10360"/>
        <v>165</v>
      </c>
      <c r="I94777">
        <f t="shared" ca="1" si="10361"/>
        <v>6</v>
      </c>
      <c r="J94777">
        <f t="shared" ca="1" si="10362"/>
        <v>163</v>
      </c>
      <c r="K94777">
        <f t="shared" ca="1" si="10363"/>
        <v>0</v>
      </c>
      <c r="L94777">
        <f t="shared" ca="1" si="10364"/>
        <v>0</v>
      </c>
      <c r="M94777">
        <f t="shared" ca="1" si="10365"/>
        <v>0</v>
      </c>
      <c r="N94777" t="str">
        <f t="shared" ca="1" si="10366"/>
        <v>X</v>
      </c>
    </row>
    <row r="94778" spans="7:14" x14ac:dyDescent="0.3">
      <c r="G94778">
        <v>94777</v>
      </c>
      <c r="H94778">
        <f t="shared" ca="1" si="10360"/>
        <v>191</v>
      </c>
      <c r="I94778">
        <f t="shared" ca="1" si="10361"/>
        <v>2</v>
      </c>
      <c r="J94778">
        <f t="shared" ca="1" si="10362"/>
        <v>159</v>
      </c>
      <c r="K94778">
        <f t="shared" ca="1" si="10363"/>
        <v>0</v>
      </c>
      <c r="L94778">
        <f t="shared" ca="1" si="10364"/>
        <v>0</v>
      </c>
      <c r="M94778">
        <f t="shared" ca="1" si="10365"/>
        <v>0</v>
      </c>
      <c r="N94778" t="str">
        <f t="shared" ca="1" si="10366"/>
        <v>X</v>
      </c>
    </row>
    <row r="94779" spans="7:14" x14ac:dyDescent="0.3">
      <c r="G94779">
        <v>94778</v>
      </c>
      <c r="H94779">
        <f t="shared" ca="1" si="10360"/>
        <v>140</v>
      </c>
      <c r="I94779">
        <f t="shared" ca="1" si="10361"/>
        <v>18</v>
      </c>
      <c r="J94779">
        <f t="shared" ca="1" si="10362"/>
        <v>29</v>
      </c>
      <c r="K94779">
        <f t="shared" ca="1" si="10363"/>
        <v>0</v>
      </c>
      <c r="L94779">
        <f t="shared" ca="1" si="10364"/>
        <v>0</v>
      </c>
      <c r="M94779">
        <f t="shared" ca="1" si="10365"/>
        <v>0</v>
      </c>
      <c r="N94779" t="str">
        <f t="shared" ca="1" si="10366"/>
        <v>X</v>
      </c>
    </row>
    <row r="94780" spans="7:14" x14ac:dyDescent="0.3">
      <c r="G94780">
        <v>94779</v>
      </c>
      <c r="H94780">
        <f t="shared" ca="1" si="10360"/>
        <v>42</v>
      </c>
      <c r="I94780">
        <f t="shared" ca="1" si="10361"/>
        <v>11</v>
      </c>
      <c r="J94780">
        <f t="shared" ca="1" si="10362"/>
        <v>67</v>
      </c>
      <c r="K94780">
        <f t="shared" ca="1" si="10363"/>
        <v>0</v>
      </c>
      <c r="L94780">
        <f t="shared" ca="1" si="10364"/>
        <v>0</v>
      </c>
      <c r="M94780">
        <f t="shared" ca="1" si="10365"/>
        <v>0</v>
      </c>
      <c r="N94780" t="str">
        <f t="shared" ca="1" si="10366"/>
        <v>X</v>
      </c>
    </row>
    <row r="94781" spans="7:14" x14ac:dyDescent="0.3">
      <c r="G94781">
        <v>94780</v>
      </c>
      <c r="H94781">
        <f t="shared" ca="1" si="10360"/>
        <v>49</v>
      </c>
      <c r="I94781">
        <f t="shared" ca="1" si="10361"/>
        <v>18</v>
      </c>
      <c r="J94781">
        <f t="shared" ca="1" si="10362"/>
        <v>86</v>
      </c>
      <c r="K94781">
        <f t="shared" ca="1" si="10363"/>
        <v>0</v>
      </c>
      <c r="L94781">
        <f t="shared" ca="1" si="10364"/>
        <v>0</v>
      </c>
      <c r="M94781">
        <f t="shared" ca="1" si="10365"/>
        <v>0</v>
      </c>
      <c r="N94781" t="str">
        <f t="shared" ca="1" si="10366"/>
        <v>X</v>
      </c>
    </row>
    <row r="94782" spans="7:14" x14ac:dyDescent="0.3">
      <c r="G94782">
        <v>94781</v>
      </c>
      <c r="H94782">
        <f t="shared" ca="1" si="10360"/>
        <v>152</v>
      </c>
      <c r="I94782">
        <f t="shared" ca="1" si="10361"/>
        <v>6</v>
      </c>
      <c r="J94782">
        <f t="shared" ca="1" si="10362"/>
        <v>57</v>
      </c>
      <c r="K94782">
        <f t="shared" ca="1" si="10363"/>
        <v>0</v>
      </c>
      <c r="L94782">
        <f t="shared" ca="1" si="10364"/>
        <v>0</v>
      </c>
      <c r="M94782">
        <f t="shared" ca="1" si="10365"/>
        <v>0</v>
      </c>
      <c r="N94782" t="str">
        <f t="shared" ca="1" si="10366"/>
        <v>X</v>
      </c>
    </row>
    <row r="94783" spans="7:14" x14ac:dyDescent="0.3">
      <c r="G94783">
        <v>94782</v>
      </c>
      <c r="H94783">
        <f t="shared" ca="1" si="10360"/>
        <v>115</v>
      </c>
      <c r="I94783">
        <f t="shared" ca="1" si="10361"/>
        <v>5</v>
      </c>
      <c r="J94783">
        <f t="shared" ca="1" si="10362"/>
        <v>20</v>
      </c>
      <c r="K94783">
        <f t="shared" ca="1" si="10363"/>
        <v>0</v>
      </c>
      <c r="L94783">
        <f t="shared" ca="1" si="10364"/>
        <v>0</v>
      </c>
      <c r="M94783">
        <f t="shared" ca="1" si="10365"/>
        <v>1</v>
      </c>
      <c r="N94783" t="str">
        <f t="shared" ca="1" si="10366"/>
        <v>X</v>
      </c>
    </row>
    <row r="94784" spans="7:14" x14ac:dyDescent="0.3">
      <c r="G94784">
        <v>94783</v>
      </c>
      <c r="H94784">
        <f t="shared" ca="1" si="10360"/>
        <v>81</v>
      </c>
      <c r="I94784">
        <f t="shared" ca="1" si="10361"/>
        <v>8</v>
      </c>
      <c r="J94784">
        <f t="shared" ca="1" si="10362"/>
        <v>90</v>
      </c>
      <c r="K94784">
        <f t="shared" ca="1" si="10363"/>
        <v>0</v>
      </c>
      <c r="L94784">
        <f t="shared" ca="1" si="10364"/>
        <v>0</v>
      </c>
      <c r="M94784">
        <f t="shared" ca="1" si="10365"/>
        <v>0</v>
      </c>
      <c r="N94784" t="str">
        <f t="shared" ca="1" si="10366"/>
        <v>X</v>
      </c>
    </row>
    <row r="94785" spans="7:14" x14ac:dyDescent="0.3">
      <c r="G94785">
        <v>94784</v>
      </c>
      <c r="H94785">
        <f t="shared" ca="1" si="10360"/>
        <v>123</v>
      </c>
      <c r="I94785">
        <f t="shared" ca="1" si="10361"/>
        <v>3</v>
      </c>
      <c r="J94785">
        <f t="shared" ca="1" si="10362"/>
        <v>92</v>
      </c>
      <c r="K94785">
        <f t="shared" ca="1" si="10363"/>
        <v>0</v>
      </c>
      <c r="L94785">
        <f t="shared" ca="1" si="10364"/>
        <v>0</v>
      </c>
      <c r="M94785">
        <f t="shared" ca="1" si="10365"/>
        <v>0</v>
      </c>
      <c r="N94785" t="str">
        <f t="shared" ca="1" si="10366"/>
        <v>X</v>
      </c>
    </row>
    <row r="94786" spans="7:14" x14ac:dyDescent="0.3">
      <c r="G94786">
        <v>94785</v>
      </c>
      <c r="H94786">
        <f t="shared" ca="1" si="10360"/>
        <v>195</v>
      </c>
      <c r="I94786">
        <f t="shared" ca="1" si="10361"/>
        <v>10</v>
      </c>
      <c r="J94786">
        <f t="shared" ca="1" si="10362"/>
        <v>38</v>
      </c>
      <c r="K94786">
        <f t="shared" ca="1" si="10363"/>
        <v>0</v>
      </c>
      <c r="L94786">
        <f t="shared" ca="1" si="10364"/>
        <v>0</v>
      </c>
      <c r="M94786">
        <f t="shared" ca="1" si="10365"/>
        <v>0</v>
      </c>
      <c r="N94786" t="str">
        <f t="shared" ca="1" si="10366"/>
        <v>X</v>
      </c>
    </row>
    <row r="94787" spans="7:14" x14ac:dyDescent="0.3">
      <c r="G94787">
        <v>94786</v>
      </c>
      <c r="H94787">
        <f t="shared" ref="H94787:H94850" ca="1" si="10367">RANDBETWEEN(0,200)</f>
        <v>142</v>
      </c>
      <c r="I94787">
        <f t="shared" ref="I94787:I94850" ca="1" si="10368">RANDBETWEEN(0,20)</f>
        <v>1</v>
      </c>
      <c r="J94787">
        <f t="shared" ref="J94787:J94850" ca="1" si="10369">RANDBETWEEN(0,200)</f>
        <v>32</v>
      </c>
      <c r="K94787">
        <f t="shared" ref="K94787:K94850" ca="1" si="10370">IF(2*H94787+5*I94787&lt;=100,1,0)</f>
        <v>0</v>
      </c>
      <c r="L94787">
        <f t="shared" ref="L94787:L94850" ca="1" si="10371">IF(I94787-J94787&gt;=10,1,0)</f>
        <v>0</v>
      </c>
      <c r="M94787">
        <f t="shared" ref="M94787:M94850" ca="1" si="10372">IF(H94787+I94787^2+J94787&lt;=200,1,0)</f>
        <v>1</v>
      </c>
      <c r="N94787" t="str">
        <f t="shared" ref="N94787:N94850" ca="1" si="10373">IF(K94787*L94787*M94787=1,2*H94787^3+4*I94787+J94787,"X")</f>
        <v>X</v>
      </c>
    </row>
    <row r="94788" spans="7:14" x14ac:dyDescent="0.3">
      <c r="G94788">
        <v>94787</v>
      </c>
      <c r="H94788">
        <f t="shared" ca="1" si="10367"/>
        <v>62</v>
      </c>
      <c r="I94788">
        <f t="shared" ca="1" si="10368"/>
        <v>16</v>
      </c>
      <c r="J94788">
        <f t="shared" ca="1" si="10369"/>
        <v>151</v>
      </c>
      <c r="K94788">
        <f t="shared" ca="1" si="10370"/>
        <v>0</v>
      </c>
      <c r="L94788">
        <f t="shared" ca="1" si="10371"/>
        <v>0</v>
      </c>
      <c r="M94788">
        <f t="shared" ca="1" si="10372"/>
        <v>0</v>
      </c>
      <c r="N94788" t="str">
        <f t="shared" ca="1" si="10373"/>
        <v>X</v>
      </c>
    </row>
    <row r="94789" spans="7:14" x14ac:dyDescent="0.3">
      <c r="G94789">
        <v>94788</v>
      </c>
      <c r="H94789">
        <f t="shared" ca="1" si="10367"/>
        <v>0</v>
      </c>
      <c r="I94789">
        <f t="shared" ca="1" si="10368"/>
        <v>0</v>
      </c>
      <c r="J94789">
        <f t="shared" ca="1" si="10369"/>
        <v>169</v>
      </c>
      <c r="K94789">
        <f t="shared" ca="1" si="10370"/>
        <v>1</v>
      </c>
      <c r="L94789">
        <f t="shared" ca="1" si="10371"/>
        <v>0</v>
      </c>
      <c r="M94789">
        <f t="shared" ca="1" si="10372"/>
        <v>1</v>
      </c>
      <c r="N94789" t="str">
        <f t="shared" ca="1" si="10373"/>
        <v>X</v>
      </c>
    </row>
    <row r="94790" spans="7:14" x14ac:dyDescent="0.3">
      <c r="G94790">
        <v>94789</v>
      </c>
      <c r="H94790">
        <f t="shared" ca="1" si="10367"/>
        <v>184</v>
      </c>
      <c r="I94790">
        <f t="shared" ca="1" si="10368"/>
        <v>20</v>
      </c>
      <c r="J94790">
        <f t="shared" ca="1" si="10369"/>
        <v>15</v>
      </c>
      <c r="K94790">
        <f t="shared" ca="1" si="10370"/>
        <v>0</v>
      </c>
      <c r="L94790">
        <f t="shared" ca="1" si="10371"/>
        <v>0</v>
      </c>
      <c r="M94790">
        <f t="shared" ca="1" si="10372"/>
        <v>0</v>
      </c>
      <c r="N94790" t="str">
        <f t="shared" ca="1" si="10373"/>
        <v>X</v>
      </c>
    </row>
    <row r="94791" spans="7:14" x14ac:dyDescent="0.3">
      <c r="G94791">
        <v>94790</v>
      </c>
      <c r="H94791">
        <f t="shared" ca="1" si="10367"/>
        <v>138</v>
      </c>
      <c r="I94791">
        <f t="shared" ca="1" si="10368"/>
        <v>1</v>
      </c>
      <c r="J94791">
        <f t="shared" ca="1" si="10369"/>
        <v>95</v>
      </c>
      <c r="K94791">
        <f t="shared" ca="1" si="10370"/>
        <v>0</v>
      </c>
      <c r="L94791">
        <f t="shared" ca="1" si="10371"/>
        <v>0</v>
      </c>
      <c r="M94791">
        <f t="shared" ca="1" si="10372"/>
        <v>0</v>
      </c>
      <c r="N94791" t="str">
        <f t="shared" ca="1" si="10373"/>
        <v>X</v>
      </c>
    </row>
    <row r="94792" spans="7:14" x14ac:dyDescent="0.3">
      <c r="G94792">
        <v>94791</v>
      </c>
      <c r="H94792">
        <f t="shared" ca="1" si="10367"/>
        <v>166</v>
      </c>
      <c r="I94792">
        <f t="shared" ca="1" si="10368"/>
        <v>19</v>
      </c>
      <c r="J94792">
        <f t="shared" ca="1" si="10369"/>
        <v>138</v>
      </c>
      <c r="K94792">
        <f t="shared" ca="1" si="10370"/>
        <v>0</v>
      </c>
      <c r="L94792">
        <f t="shared" ca="1" si="10371"/>
        <v>0</v>
      </c>
      <c r="M94792">
        <f t="shared" ca="1" si="10372"/>
        <v>0</v>
      </c>
      <c r="N94792" t="str">
        <f t="shared" ca="1" si="10373"/>
        <v>X</v>
      </c>
    </row>
    <row r="94793" spans="7:14" x14ac:dyDescent="0.3">
      <c r="G94793">
        <v>94792</v>
      </c>
      <c r="H94793">
        <f t="shared" ca="1" si="10367"/>
        <v>160</v>
      </c>
      <c r="I94793">
        <f t="shared" ca="1" si="10368"/>
        <v>17</v>
      </c>
      <c r="J94793">
        <f t="shared" ca="1" si="10369"/>
        <v>73</v>
      </c>
      <c r="K94793">
        <f t="shared" ca="1" si="10370"/>
        <v>0</v>
      </c>
      <c r="L94793">
        <f t="shared" ca="1" si="10371"/>
        <v>0</v>
      </c>
      <c r="M94793">
        <f t="shared" ca="1" si="10372"/>
        <v>0</v>
      </c>
      <c r="N94793" t="str">
        <f t="shared" ca="1" si="10373"/>
        <v>X</v>
      </c>
    </row>
    <row r="94794" spans="7:14" x14ac:dyDescent="0.3">
      <c r="G94794">
        <v>94793</v>
      </c>
      <c r="H94794">
        <f t="shared" ca="1" si="10367"/>
        <v>143</v>
      </c>
      <c r="I94794">
        <f t="shared" ca="1" si="10368"/>
        <v>5</v>
      </c>
      <c r="J94794">
        <f t="shared" ca="1" si="10369"/>
        <v>148</v>
      </c>
      <c r="K94794">
        <f t="shared" ca="1" si="10370"/>
        <v>0</v>
      </c>
      <c r="L94794">
        <f t="shared" ca="1" si="10371"/>
        <v>0</v>
      </c>
      <c r="M94794">
        <f t="shared" ca="1" si="10372"/>
        <v>0</v>
      </c>
      <c r="N94794" t="str">
        <f t="shared" ca="1" si="10373"/>
        <v>X</v>
      </c>
    </row>
    <row r="94795" spans="7:14" x14ac:dyDescent="0.3">
      <c r="G94795">
        <v>94794</v>
      </c>
      <c r="H94795">
        <f t="shared" ca="1" si="10367"/>
        <v>89</v>
      </c>
      <c r="I94795">
        <f t="shared" ca="1" si="10368"/>
        <v>11</v>
      </c>
      <c r="J94795">
        <f t="shared" ca="1" si="10369"/>
        <v>192</v>
      </c>
      <c r="K94795">
        <f t="shared" ca="1" si="10370"/>
        <v>0</v>
      </c>
      <c r="L94795">
        <f t="shared" ca="1" si="10371"/>
        <v>0</v>
      </c>
      <c r="M94795">
        <f t="shared" ca="1" si="10372"/>
        <v>0</v>
      </c>
      <c r="N94795" t="str">
        <f t="shared" ca="1" si="10373"/>
        <v>X</v>
      </c>
    </row>
    <row r="94796" spans="7:14" x14ac:dyDescent="0.3">
      <c r="G94796">
        <v>94795</v>
      </c>
      <c r="H94796">
        <f t="shared" ca="1" si="10367"/>
        <v>133</v>
      </c>
      <c r="I94796">
        <f t="shared" ca="1" si="10368"/>
        <v>12</v>
      </c>
      <c r="J94796">
        <f t="shared" ca="1" si="10369"/>
        <v>155</v>
      </c>
      <c r="K94796">
        <f t="shared" ca="1" si="10370"/>
        <v>0</v>
      </c>
      <c r="L94796">
        <f t="shared" ca="1" si="10371"/>
        <v>0</v>
      </c>
      <c r="M94796">
        <f t="shared" ca="1" si="10372"/>
        <v>0</v>
      </c>
      <c r="N94796" t="str">
        <f t="shared" ca="1" si="10373"/>
        <v>X</v>
      </c>
    </row>
    <row r="94797" spans="7:14" x14ac:dyDescent="0.3">
      <c r="G94797">
        <v>94796</v>
      </c>
      <c r="H94797">
        <f t="shared" ca="1" si="10367"/>
        <v>46</v>
      </c>
      <c r="I94797">
        <f t="shared" ca="1" si="10368"/>
        <v>10</v>
      </c>
      <c r="J94797">
        <f t="shared" ca="1" si="10369"/>
        <v>168</v>
      </c>
      <c r="K94797">
        <f t="shared" ca="1" si="10370"/>
        <v>0</v>
      </c>
      <c r="L94797">
        <f t="shared" ca="1" si="10371"/>
        <v>0</v>
      </c>
      <c r="M94797">
        <f t="shared" ca="1" si="10372"/>
        <v>0</v>
      </c>
      <c r="N94797" t="str">
        <f t="shared" ca="1" si="10373"/>
        <v>X</v>
      </c>
    </row>
    <row r="94798" spans="7:14" x14ac:dyDescent="0.3">
      <c r="G94798">
        <v>94797</v>
      </c>
      <c r="H94798">
        <f t="shared" ca="1" si="10367"/>
        <v>146</v>
      </c>
      <c r="I94798">
        <f t="shared" ca="1" si="10368"/>
        <v>17</v>
      </c>
      <c r="J94798">
        <f t="shared" ca="1" si="10369"/>
        <v>119</v>
      </c>
      <c r="K94798">
        <f t="shared" ca="1" si="10370"/>
        <v>0</v>
      </c>
      <c r="L94798">
        <f t="shared" ca="1" si="10371"/>
        <v>0</v>
      </c>
      <c r="M94798">
        <f t="shared" ca="1" si="10372"/>
        <v>0</v>
      </c>
      <c r="N94798" t="str">
        <f t="shared" ca="1" si="10373"/>
        <v>X</v>
      </c>
    </row>
    <row r="94799" spans="7:14" x14ac:dyDescent="0.3">
      <c r="G94799">
        <v>94798</v>
      </c>
      <c r="H94799">
        <f t="shared" ca="1" si="10367"/>
        <v>15</v>
      </c>
      <c r="I94799">
        <f t="shared" ca="1" si="10368"/>
        <v>7</v>
      </c>
      <c r="J94799">
        <f t="shared" ca="1" si="10369"/>
        <v>184</v>
      </c>
      <c r="K94799">
        <f t="shared" ca="1" si="10370"/>
        <v>1</v>
      </c>
      <c r="L94799">
        <f t="shared" ca="1" si="10371"/>
        <v>0</v>
      </c>
      <c r="M94799">
        <f t="shared" ca="1" si="10372"/>
        <v>0</v>
      </c>
      <c r="N94799" t="str">
        <f t="shared" ca="1" si="10373"/>
        <v>X</v>
      </c>
    </row>
    <row r="94800" spans="7:14" x14ac:dyDescent="0.3">
      <c r="G94800">
        <v>94799</v>
      </c>
      <c r="H94800">
        <f t="shared" ca="1" si="10367"/>
        <v>4</v>
      </c>
      <c r="I94800">
        <f t="shared" ca="1" si="10368"/>
        <v>1</v>
      </c>
      <c r="J94800">
        <f t="shared" ca="1" si="10369"/>
        <v>73</v>
      </c>
      <c r="K94800">
        <f t="shared" ca="1" si="10370"/>
        <v>1</v>
      </c>
      <c r="L94800">
        <f t="shared" ca="1" si="10371"/>
        <v>0</v>
      </c>
      <c r="M94800">
        <f t="shared" ca="1" si="10372"/>
        <v>1</v>
      </c>
      <c r="N94800" t="str">
        <f t="shared" ca="1" si="10373"/>
        <v>X</v>
      </c>
    </row>
    <row r="94801" spans="7:14" x14ac:dyDescent="0.3">
      <c r="G94801">
        <v>94800</v>
      </c>
      <c r="H94801">
        <f t="shared" ca="1" si="10367"/>
        <v>111</v>
      </c>
      <c r="I94801">
        <f t="shared" ca="1" si="10368"/>
        <v>2</v>
      </c>
      <c r="J94801">
        <f t="shared" ca="1" si="10369"/>
        <v>90</v>
      </c>
      <c r="K94801">
        <f t="shared" ca="1" si="10370"/>
        <v>0</v>
      </c>
      <c r="L94801">
        <f t="shared" ca="1" si="10371"/>
        <v>0</v>
      </c>
      <c r="M94801">
        <f t="shared" ca="1" si="10372"/>
        <v>0</v>
      </c>
      <c r="N94801" t="str">
        <f t="shared" ca="1" si="10373"/>
        <v>X</v>
      </c>
    </row>
    <row r="94802" spans="7:14" x14ac:dyDescent="0.3">
      <c r="G94802">
        <v>94801</v>
      </c>
      <c r="H94802">
        <f t="shared" ca="1" si="10367"/>
        <v>31</v>
      </c>
      <c r="I94802">
        <f t="shared" ca="1" si="10368"/>
        <v>19</v>
      </c>
      <c r="J94802">
        <f t="shared" ca="1" si="10369"/>
        <v>80</v>
      </c>
      <c r="K94802">
        <f t="shared" ca="1" si="10370"/>
        <v>0</v>
      </c>
      <c r="L94802">
        <f t="shared" ca="1" si="10371"/>
        <v>0</v>
      </c>
      <c r="M94802">
        <f t="shared" ca="1" si="10372"/>
        <v>0</v>
      </c>
      <c r="N94802" t="str">
        <f t="shared" ca="1" si="10373"/>
        <v>X</v>
      </c>
    </row>
    <row r="94803" spans="7:14" x14ac:dyDescent="0.3">
      <c r="G94803">
        <v>94802</v>
      </c>
      <c r="H94803">
        <f t="shared" ca="1" si="10367"/>
        <v>126</v>
      </c>
      <c r="I94803">
        <f t="shared" ca="1" si="10368"/>
        <v>3</v>
      </c>
      <c r="J94803">
        <f t="shared" ca="1" si="10369"/>
        <v>25</v>
      </c>
      <c r="K94803">
        <f t="shared" ca="1" si="10370"/>
        <v>0</v>
      </c>
      <c r="L94803">
        <f t="shared" ca="1" si="10371"/>
        <v>0</v>
      </c>
      <c r="M94803">
        <f t="shared" ca="1" si="10372"/>
        <v>1</v>
      </c>
      <c r="N94803" t="str">
        <f t="shared" ca="1" si="10373"/>
        <v>X</v>
      </c>
    </row>
    <row r="94804" spans="7:14" x14ac:dyDescent="0.3">
      <c r="G94804">
        <v>94803</v>
      </c>
      <c r="H94804">
        <f t="shared" ca="1" si="10367"/>
        <v>107</v>
      </c>
      <c r="I94804">
        <f t="shared" ca="1" si="10368"/>
        <v>12</v>
      </c>
      <c r="J94804">
        <f t="shared" ca="1" si="10369"/>
        <v>10</v>
      </c>
      <c r="K94804">
        <f t="shared" ca="1" si="10370"/>
        <v>0</v>
      </c>
      <c r="L94804">
        <f t="shared" ca="1" si="10371"/>
        <v>0</v>
      </c>
      <c r="M94804">
        <f t="shared" ca="1" si="10372"/>
        <v>0</v>
      </c>
      <c r="N94804" t="str">
        <f t="shared" ca="1" si="10373"/>
        <v>X</v>
      </c>
    </row>
    <row r="94805" spans="7:14" x14ac:dyDescent="0.3">
      <c r="G94805">
        <v>94804</v>
      </c>
      <c r="H94805">
        <f t="shared" ca="1" si="10367"/>
        <v>0</v>
      </c>
      <c r="I94805">
        <f t="shared" ca="1" si="10368"/>
        <v>4</v>
      </c>
      <c r="J94805">
        <f t="shared" ca="1" si="10369"/>
        <v>111</v>
      </c>
      <c r="K94805">
        <f t="shared" ca="1" si="10370"/>
        <v>1</v>
      </c>
      <c r="L94805">
        <f t="shared" ca="1" si="10371"/>
        <v>0</v>
      </c>
      <c r="M94805">
        <f t="shared" ca="1" si="10372"/>
        <v>1</v>
      </c>
      <c r="N94805" t="str">
        <f t="shared" ca="1" si="10373"/>
        <v>X</v>
      </c>
    </row>
    <row r="94806" spans="7:14" x14ac:dyDescent="0.3">
      <c r="G94806">
        <v>94805</v>
      </c>
      <c r="H94806">
        <f t="shared" ca="1" si="10367"/>
        <v>71</v>
      </c>
      <c r="I94806">
        <f t="shared" ca="1" si="10368"/>
        <v>8</v>
      </c>
      <c r="J94806">
        <f t="shared" ca="1" si="10369"/>
        <v>129</v>
      </c>
      <c r="K94806">
        <f t="shared" ca="1" si="10370"/>
        <v>0</v>
      </c>
      <c r="L94806">
        <f t="shared" ca="1" si="10371"/>
        <v>0</v>
      </c>
      <c r="M94806">
        <f t="shared" ca="1" si="10372"/>
        <v>0</v>
      </c>
      <c r="N94806" t="str">
        <f t="shared" ca="1" si="10373"/>
        <v>X</v>
      </c>
    </row>
    <row r="94807" spans="7:14" x14ac:dyDescent="0.3">
      <c r="G94807">
        <v>94806</v>
      </c>
      <c r="H94807">
        <f t="shared" ca="1" si="10367"/>
        <v>103</v>
      </c>
      <c r="I94807">
        <f t="shared" ca="1" si="10368"/>
        <v>6</v>
      </c>
      <c r="J94807">
        <f t="shared" ca="1" si="10369"/>
        <v>148</v>
      </c>
      <c r="K94807">
        <f t="shared" ca="1" si="10370"/>
        <v>0</v>
      </c>
      <c r="L94807">
        <f t="shared" ca="1" si="10371"/>
        <v>0</v>
      </c>
      <c r="M94807">
        <f t="shared" ca="1" si="10372"/>
        <v>0</v>
      </c>
      <c r="N94807" t="str">
        <f t="shared" ca="1" si="10373"/>
        <v>X</v>
      </c>
    </row>
    <row r="94808" spans="7:14" x14ac:dyDescent="0.3">
      <c r="G94808">
        <v>94807</v>
      </c>
      <c r="H94808">
        <f t="shared" ca="1" si="10367"/>
        <v>150</v>
      </c>
      <c r="I94808">
        <f t="shared" ca="1" si="10368"/>
        <v>10</v>
      </c>
      <c r="J94808">
        <f t="shared" ca="1" si="10369"/>
        <v>114</v>
      </c>
      <c r="K94808">
        <f t="shared" ca="1" si="10370"/>
        <v>0</v>
      </c>
      <c r="L94808">
        <f t="shared" ca="1" si="10371"/>
        <v>0</v>
      </c>
      <c r="M94808">
        <f t="shared" ca="1" si="10372"/>
        <v>0</v>
      </c>
      <c r="N94808" t="str">
        <f t="shared" ca="1" si="10373"/>
        <v>X</v>
      </c>
    </row>
    <row r="94809" spans="7:14" x14ac:dyDescent="0.3">
      <c r="G94809">
        <v>94808</v>
      </c>
      <c r="H94809">
        <f t="shared" ca="1" si="10367"/>
        <v>2</v>
      </c>
      <c r="I94809">
        <f t="shared" ca="1" si="10368"/>
        <v>1</v>
      </c>
      <c r="J94809">
        <f t="shared" ca="1" si="10369"/>
        <v>42</v>
      </c>
      <c r="K94809">
        <f t="shared" ca="1" si="10370"/>
        <v>1</v>
      </c>
      <c r="L94809">
        <f t="shared" ca="1" si="10371"/>
        <v>0</v>
      </c>
      <c r="M94809">
        <f t="shared" ca="1" si="10372"/>
        <v>1</v>
      </c>
      <c r="N94809" t="str">
        <f t="shared" ca="1" si="10373"/>
        <v>X</v>
      </c>
    </row>
    <row r="94810" spans="7:14" x14ac:dyDescent="0.3">
      <c r="G94810">
        <v>94809</v>
      </c>
      <c r="H94810">
        <f t="shared" ca="1" si="10367"/>
        <v>190</v>
      </c>
      <c r="I94810">
        <f t="shared" ca="1" si="10368"/>
        <v>0</v>
      </c>
      <c r="J94810">
        <f t="shared" ca="1" si="10369"/>
        <v>104</v>
      </c>
      <c r="K94810">
        <f t="shared" ca="1" si="10370"/>
        <v>0</v>
      </c>
      <c r="L94810">
        <f t="shared" ca="1" si="10371"/>
        <v>0</v>
      </c>
      <c r="M94810">
        <f t="shared" ca="1" si="10372"/>
        <v>0</v>
      </c>
      <c r="N94810" t="str">
        <f t="shared" ca="1" si="10373"/>
        <v>X</v>
      </c>
    </row>
    <row r="94811" spans="7:14" x14ac:dyDescent="0.3">
      <c r="G94811">
        <v>94810</v>
      </c>
      <c r="H94811">
        <f t="shared" ca="1" si="10367"/>
        <v>188</v>
      </c>
      <c r="I94811">
        <f t="shared" ca="1" si="10368"/>
        <v>9</v>
      </c>
      <c r="J94811">
        <f t="shared" ca="1" si="10369"/>
        <v>57</v>
      </c>
      <c r="K94811">
        <f t="shared" ca="1" si="10370"/>
        <v>0</v>
      </c>
      <c r="L94811">
        <f t="shared" ca="1" si="10371"/>
        <v>0</v>
      </c>
      <c r="M94811">
        <f t="shared" ca="1" si="10372"/>
        <v>0</v>
      </c>
      <c r="N94811" t="str">
        <f t="shared" ca="1" si="10373"/>
        <v>X</v>
      </c>
    </row>
    <row r="94812" spans="7:14" x14ac:dyDescent="0.3">
      <c r="G94812">
        <v>94811</v>
      </c>
      <c r="H94812">
        <f t="shared" ca="1" si="10367"/>
        <v>44</v>
      </c>
      <c r="I94812">
        <f t="shared" ca="1" si="10368"/>
        <v>3</v>
      </c>
      <c r="J94812">
        <f t="shared" ca="1" si="10369"/>
        <v>33</v>
      </c>
      <c r="K94812">
        <f t="shared" ca="1" si="10370"/>
        <v>0</v>
      </c>
      <c r="L94812">
        <f t="shared" ca="1" si="10371"/>
        <v>0</v>
      </c>
      <c r="M94812">
        <f t="shared" ca="1" si="10372"/>
        <v>1</v>
      </c>
      <c r="N94812" t="str">
        <f t="shared" ca="1" si="10373"/>
        <v>X</v>
      </c>
    </row>
    <row r="94813" spans="7:14" x14ac:dyDescent="0.3">
      <c r="G94813">
        <v>94812</v>
      </c>
      <c r="H94813">
        <f t="shared" ca="1" si="10367"/>
        <v>99</v>
      </c>
      <c r="I94813">
        <f t="shared" ca="1" si="10368"/>
        <v>10</v>
      </c>
      <c r="J94813">
        <f t="shared" ca="1" si="10369"/>
        <v>67</v>
      </c>
      <c r="K94813">
        <f t="shared" ca="1" si="10370"/>
        <v>0</v>
      </c>
      <c r="L94813">
        <f t="shared" ca="1" si="10371"/>
        <v>0</v>
      </c>
      <c r="M94813">
        <f t="shared" ca="1" si="10372"/>
        <v>0</v>
      </c>
      <c r="N94813" t="str">
        <f t="shared" ca="1" si="10373"/>
        <v>X</v>
      </c>
    </row>
    <row r="94814" spans="7:14" x14ac:dyDescent="0.3">
      <c r="G94814">
        <v>94813</v>
      </c>
      <c r="H94814">
        <f t="shared" ca="1" si="10367"/>
        <v>198</v>
      </c>
      <c r="I94814">
        <f t="shared" ca="1" si="10368"/>
        <v>19</v>
      </c>
      <c r="J94814">
        <f t="shared" ca="1" si="10369"/>
        <v>135</v>
      </c>
      <c r="K94814">
        <f t="shared" ca="1" si="10370"/>
        <v>0</v>
      </c>
      <c r="L94814">
        <f t="shared" ca="1" si="10371"/>
        <v>0</v>
      </c>
      <c r="M94814">
        <f t="shared" ca="1" si="10372"/>
        <v>0</v>
      </c>
      <c r="N94814" t="str">
        <f t="shared" ca="1" si="10373"/>
        <v>X</v>
      </c>
    </row>
    <row r="94815" spans="7:14" x14ac:dyDescent="0.3">
      <c r="G94815">
        <v>94814</v>
      </c>
      <c r="H94815">
        <f t="shared" ca="1" si="10367"/>
        <v>55</v>
      </c>
      <c r="I94815">
        <f t="shared" ca="1" si="10368"/>
        <v>9</v>
      </c>
      <c r="J94815">
        <f t="shared" ca="1" si="10369"/>
        <v>101</v>
      </c>
      <c r="K94815">
        <f t="shared" ca="1" si="10370"/>
        <v>0</v>
      </c>
      <c r="L94815">
        <f t="shared" ca="1" si="10371"/>
        <v>0</v>
      </c>
      <c r="M94815">
        <f t="shared" ca="1" si="10372"/>
        <v>0</v>
      </c>
      <c r="N94815" t="str">
        <f t="shared" ca="1" si="10373"/>
        <v>X</v>
      </c>
    </row>
    <row r="94816" spans="7:14" x14ac:dyDescent="0.3">
      <c r="G94816">
        <v>94815</v>
      </c>
      <c r="H94816">
        <f t="shared" ca="1" si="10367"/>
        <v>169</v>
      </c>
      <c r="I94816">
        <f t="shared" ca="1" si="10368"/>
        <v>6</v>
      </c>
      <c r="J94816">
        <f t="shared" ca="1" si="10369"/>
        <v>21</v>
      </c>
      <c r="K94816">
        <f t="shared" ca="1" si="10370"/>
        <v>0</v>
      </c>
      <c r="L94816">
        <f t="shared" ca="1" si="10371"/>
        <v>0</v>
      </c>
      <c r="M94816">
        <f t="shared" ca="1" si="10372"/>
        <v>0</v>
      </c>
      <c r="N94816" t="str">
        <f t="shared" ca="1" si="10373"/>
        <v>X</v>
      </c>
    </row>
    <row r="94817" spans="7:14" x14ac:dyDescent="0.3">
      <c r="G94817">
        <v>94816</v>
      </c>
      <c r="H94817">
        <f t="shared" ca="1" si="10367"/>
        <v>73</v>
      </c>
      <c r="I94817">
        <f t="shared" ca="1" si="10368"/>
        <v>8</v>
      </c>
      <c r="J94817">
        <f t="shared" ca="1" si="10369"/>
        <v>125</v>
      </c>
      <c r="K94817">
        <f t="shared" ca="1" si="10370"/>
        <v>0</v>
      </c>
      <c r="L94817">
        <f t="shared" ca="1" si="10371"/>
        <v>0</v>
      </c>
      <c r="M94817">
        <f t="shared" ca="1" si="10372"/>
        <v>0</v>
      </c>
      <c r="N94817" t="str">
        <f t="shared" ca="1" si="10373"/>
        <v>X</v>
      </c>
    </row>
    <row r="94818" spans="7:14" x14ac:dyDescent="0.3">
      <c r="G94818">
        <v>94817</v>
      </c>
      <c r="H94818">
        <f t="shared" ca="1" si="10367"/>
        <v>44</v>
      </c>
      <c r="I94818">
        <f t="shared" ca="1" si="10368"/>
        <v>5</v>
      </c>
      <c r="J94818">
        <f t="shared" ca="1" si="10369"/>
        <v>85</v>
      </c>
      <c r="K94818">
        <f t="shared" ca="1" si="10370"/>
        <v>0</v>
      </c>
      <c r="L94818">
        <f t="shared" ca="1" si="10371"/>
        <v>0</v>
      </c>
      <c r="M94818">
        <f t="shared" ca="1" si="10372"/>
        <v>1</v>
      </c>
      <c r="N94818" t="str">
        <f t="shared" ca="1" si="10373"/>
        <v>X</v>
      </c>
    </row>
    <row r="94819" spans="7:14" x14ac:dyDescent="0.3">
      <c r="G94819">
        <v>94818</v>
      </c>
      <c r="H94819">
        <f t="shared" ca="1" si="10367"/>
        <v>157</v>
      </c>
      <c r="I94819">
        <f t="shared" ca="1" si="10368"/>
        <v>1</v>
      </c>
      <c r="J94819">
        <f t="shared" ca="1" si="10369"/>
        <v>112</v>
      </c>
      <c r="K94819">
        <f t="shared" ca="1" si="10370"/>
        <v>0</v>
      </c>
      <c r="L94819">
        <f t="shared" ca="1" si="10371"/>
        <v>0</v>
      </c>
      <c r="M94819">
        <f t="shared" ca="1" si="10372"/>
        <v>0</v>
      </c>
      <c r="N94819" t="str">
        <f t="shared" ca="1" si="10373"/>
        <v>X</v>
      </c>
    </row>
    <row r="94820" spans="7:14" x14ac:dyDescent="0.3">
      <c r="G94820">
        <v>94819</v>
      </c>
      <c r="H94820">
        <f t="shared" ca="1" si="10367"/>
        <v>27</v>
      </c>
      <c r="I94820">
        <f t="shared" ca="1" si="10368"/>
        <v>16</v>
      </c>
      <c r="J94820">
        <f t="shared" ca="1" si="10369"/>
        <v>49</v>
      </c>
      <c r="K94820">
        <f t="shared" ca="1" si="10370"/>
        <v>0</v>
      </c>
      <c r="L94820">
        <f t="shared" ca="1" si="10371"/>
        <v>0</v>
      </c>
      <c r="M94820">
        <f t="shared" ca="1" si="10372"/>
        <v>0</v>
      </c>
      <c r="N94820" t="str">
        <f t="shared" ca="1" si="10373"/>
        <v>X</v>
      </c>
    </row>
    <row r="94821" spans="7:14" x14ac:dyDescent="0.3">
      <c r="G94821">
        <v>94820</v>
      </c>
      <c r="H94821">
        <f t="shared" ca="1" si="10367"/>
        <v>147</v>
      </c>
      <c r="I94821">
        <f t="shared" ca="1" si="10368"/>
        <v>9</v>
      </c>
      <c r="J94821">
        <f t="shared" ca="1" si="10369"/>
        <v>37</v>
      </c>
      <c r="K94821">
        <f t="shared" ca="1" si="10370"/>
        <v>0</v>
      </c>
      <c r="L94821">
        <f t="shared" ca="1" si="10371"/>
        <v>0</v>
      </c>
      <c r="M94821">
        <f t="shared" ca="1" si="10372"/>
        <v>0</v>
      </c>
      <c r="N94821" t="str">
        <f t="shared" ca="1" si="10373"/>
        <v>X</v>
      </c>
    </row>
    <row r="94822" spans="7:14" x14ac:dyDescent="0.3">
      <c r="G94822">
        <v>94821</v>
      </c>
      <c r="H94822">
        <f t="shared" ca="1" si="10367"/>
        <v>80</v>
      </c>
      <c r="I94822">
        <f t="shared" ca="1" si="10368"/>
        <v>16</v>
      </c>
      <c r="J94822">
        <f t="shared" ca="1" si="10369"/>
        <v>120</v>
      </c>
      <c r="K94822">
        <f t="shared" ca="1" si="10370"/>
        <v>0</v>
      </c>
      <c r="L94822">
        <f t="shared" ca="1" si="10371"/>
        <v>0</v>
      </c>
      <c r="M94822">
        <f t="shared" ca="1" si="10372"/>
        <v>0</v>
      </c>
      <c r="N94822" t="str">
        <f t="shared" ca="1" si="10373"/>
        <v>X</v>
      </c>
    </row>
    <row r="94823" spans="7:14" x14ac:dyDescent="0.3">
      <c r="G94823">
        <v>94822</v>
      </c>
      <c r="H94823">
        <f t="shared" ca="1" si="10367"/>
        <v>175</v>
      </c>
      <c r="I94823">
        <f t="shared" ca="1" si="10368"/>
        <v>13</v>
      </c>
      <c r="J94823">
        <f t="shared" ca="1" si="10369"/>
        <v>72</v>
      </c>
      <c r="K94823">
        <f t="shared" ca="1" si="10370"/>
        <v>0</v>
      </c>
      <c r="L94823">
        <f t="shared" ca="1" si="10371"/>
        <v>0</v>
      </c>
      <c r="M94823">
        <f t="shared" ca="1" si="10372"/>
        <v>0</v>
      </c>
      <c r="N94823" t="str">
        <f t="shared" ca="1" si="10373"/>
        <v>X</v>
      </c>
    </row>
    <row r="94824" spans="7:14" x14ac:dyDescent="0.3">
      <c r="G94824">
        <v>94823</v>
      </c>
      <c r="H94824">
        <f t="shared" ca="1" si="10367"/>
        <v>8</v>
      </c>
      <c r="I94824">
        <f t="shared" ca="1" si="10368"/>
        <v>8</v>
      </c>
      <c r="J94824">
        <f t="shared" ca="1" si="10369"/>
        <v>13</v>
      </c>
      <c r="K94824">
        <f t="shared" ca="1" si="10370"/>
        <v>1</v>
      </c>
      <c r="L94824">
        <f t="shared" ca="1" si="10371"/>
        <v>0</v>
      </c>
      <c r="M94824">
        <f t="shared" ca="1" si="10372"/>
        <v>1</v>
      </c>
      <c r="N94824" t="str">
        <f t="shared" ca="1" si="10373"/>
        <v>X</v>
      </c>
    </row>
    <row r="94825" spans="7:14" x14ac:dyDescent="0.3">
      <c r="G94825">
        <v>94824</v>
      </c>
      <c r="H94825">
        <f t="shared" ca="1" si="10367"/>
        <v>30</v>
      </c>
      <c r="I94825">
        <f t="shared" ca="1" si="10368"/>
        <v>7</v>
      </c>
      <c r="J94825">
        <f t="shared" ca="1" si="10369"/>
        <v>149</v>
      </c>
      <c r="K94825">
        <f t="shared" ca="1" si="10370"/>
        <v>1</v>
      </c>
      <c r="L94825">
        <f t="shared" ca="1" si="10371"/>
        <v>0</v>
      </c>
      <c r="M94825">
        <f t="shared" ca="1" si="10372"/>
        <v>0</v>
      </c>
      <c r="N94825" t="str">
        <f t="shared" ca="1" si="10373"/>
        <v>X</v>
      </c>
    </row>
    <row r="94826" spans="7:14" x14ac:dyDescent="0.3">
      <c r="G94826">
        <v>94825</v>
      </c>
      <c r="H94826">
        <f t="shared" ca="1" si="10367"/>
        <v>169</v>
      </c>
      <c r="I94826">
        <f t="shared" ca="1" si="10368"/>
        <v>12</v>
      </c>
      <c r="J94826">
        <f t="shared" ca="1" si="10369"/>
        <v>87</v>
      </c>
      <c r="K94826">
        <f t="shared" ca="1" si="10370"/>
        <v>0</v>
      </c>
      <c r="L94826">
        <f t="shared" ca="1" si="10371"/>
        <v>0</v>
      </c>
      <c r="M94826">
        <f t="shared" ca="1" si="10372"/>
        <v>0</v>
      </c>
      <c r="N94826" t="str">
        <f t="shared" ca="1" si="10373"/>
        <v>X</v>
      </c>
    </row>
    <row r="94827" spans="7:14" x14ac:dyDescent="0.3">
      <c r="G94827">
        <v>94826</v>
      </c>
      <c r="H94827">
        <f t="shared" ca="1" si="10367"/>
        <v>66</v>
      </c>
      <c r="I94827">
        <f t="shared" ca="1" si="10368"/>
        <v>12</v>
      </c>
      <c r="J94827">
        <f t="shared" ca="1" si="10369"/>
        <v>115</v>
      </c>
      <c r="K94827">
        <f t="shared" ca="1" si="10370"/>
        <v>0</v>
      </c>
      <c r="L94827">
        <f t="shared" ca="1" si="10371"/>
        <v>0</v>
      </c>
      <c r="M94827">
        <f t="shared" ca="1" si="10372"/>
        <v>0</v>
      </c>
      <c r="N94827" t="str">
        <f t="shared" ca="1" si="10373"/>
        <v>X</v>
      </c>
    </row>
    <row r="94828" spans="7:14" x14ac:dyDescent="0.3">
      <c r="G94828">
        <v>94827</v>
      </c>
      <c r="H94828">
        <f t="shared" ca="1" si="10367"/>
        <v>122</v>
      </c>
      <c r="I94828">
        <f t="shared" ca="1" si="10368"/>
        <v>12</v>
      </c>
      <c r="J94828">
        <f t="shared" ca="1" si="10369"/>
        <v>79</v>
      </c>
      <c r="K94828">
        <f t="shared" ca="1" si="10370"/>
        <v>0</v>
      </c>
      <c r="L94828">
        <f t="shared" ca="1" si="10371"/>
        <v>0</v>
      </c>
      <c r="M94828">
        <f t="shared" ca="1" si="10372"/>
        <v>0</v>
      </c>
      <c r="N94828" t="str">
        <f t="shared" ca="1" si="10373"/>
        <v>X</v>
      </c>
    </row>
    <row r="94829" spans="7:14" x14ac:dyDescent="0.3">
      <c r="G94829">
        <v>94828</v>
      </c>
      <c r="H94829">
        <f t="shared" ca="1" si="10367"/>
        <v>98</v>
      </c>
      <c r="I94829">
        <f t="shared" ca="1" si="10368"/>
        <v>15</v>
      </c>
      <c r="J94829">
        <f t="shared" ca="1" si="10369"/>
        <v>137</v>
      </c>
      <c r="K94829">
        <f t="shared" ca="1" si="10370"/>
        <v>0</v>
      </c>
      <c r="L94829">
        <f t="shared" ca="1" si="10371"/>
        <v>0</v>
      </c>
      <c r="M94829">
        <f t="shared" ca="1" si="10372"/>
        <v>0</v>
      </c>
      <c r="N94829" t="str">
        <f t="shared" ca="1" si="10373"/>
        <v>X</v>
      </c>
    </row>
    <row r="94830" spans="7:14" x14ac:dyDescent="0.3">
      <c r="G94830">
        <v>94829</v>
      </c>
      <c r="H94830">
        <f t="shared" ca="1" si="10367"/>
        <v>121</v>
      </c>
      <c r="I94830">
        <f t="shared" ca="1" si="10368"/>
        <v>20</v>
      </c>
      <c r="J94830">
        <f t="shared" ca="1" si="10369"/>
        <v>52</v>
      </c>
      <c r="K94830">
        <f t="shared" ca="1" si="10370"/>
        <v>0</v>
      </c>
      <c r="L94830">
        <f t="shared" ca="1" si="10371"/>
        <v>0</v>
      </c>
      <c r="M94830">
        <f t="shared" ca="1" si="10372"/>
        <v>0</v>
      </c>
      <c r="N94830" t="str">
        <f t="shared" ca="1" si="10373"/>
        <v>X</v>
      </c>
    </row>
    <row r="94831" spans="7:14" x14ac:dyDescent="0.3">
      <c r="G94831">
        <v>94830</v>
      </c>
      <c r="H94831">
        <f t="shared" ca="1" si="10367"/>
        <v>35</v>
      </c>
      <c r="I94831">
        <f t="shared" ca="1" si="10368"/>
        <v>16</v>
      </c>
      <c r="J94831">
        <f t="shared" ca="1" si="10369"/>
        <v>34</v>
      </c>
      <c r="K94831">
        <f t="shared" ca="1" si="10370"/>
        <v>0</v>
      </c>
      <c r="L94831">
        <f t="shared" ca="1" si="10371"/>
        <v>0</v>
      </c>
      <c r="M94831">
        <f t="shared" ca="1" si="10372"/>
        <v>0</v>
      </c>
      <c r="N94831" t="str">
        <f t="shared" ca="1" si="10373"/>
        <v>X</v>
      </c>
    </row>
    <row r="94832" spans="7:14" x14ac:dyDescent="0.3">
      <c r="G94832">
        <v>94831</v>
      </c>
      <c r="H94832">
        <f t="shared" ca="1" si="10367"/>
        <v>183</v>
      </c>
      <c r="I94832">
        <f t="shared" ca="1" si="10368"/>
        <v>19</v>
      </c>
      <c r="J94832">
        <f t="shared" ca="1" si="10369"/>
        <v>8</v>
      </c>
      <c r="K94832">
        <f t="shared" ca="1" si="10370"/>
        <v>0</v>
      </c>
      <c r="L94832">
        <f t="shared" ca="1" si="10371"/>
        <v>1</v>
      </c>
      <c r="M94832">
        <f t="shared" ca="1" si="10372"/>
        <v>0</v>
      </c>
      <c r="N94832" t="str">
        <f t="shared" ca="1" si="10373"/>
        <v>X</v>
      </c>
    </row>
    <row r="94833" spans="7:14" x14ac:dyDescent="0.3">
      <c r="G94833">
        <v>94832</v>
      </c>
      <c r="H94833">
        <f t="shared" ca="1" si="10367"/>
        <v>56</v>
      </c>
      <c r="I94833">
        <f t="shared" ca="1" si="10368"/>
        <v>17</v>
      </c>
      <c r="J94833">
        <f t="shared" ca="1" si="10369"/>
        <v>138</v>
      </c>
      <c r="K94833">
        <f t="shared" ca="1" si="10370"/>
        <v>0</v>
      </c>
      <c r="L94833">
        <f t="shared" ca="1" si="10371"/>
        <v>0</v>
      </c>
      <c r="M94833">
        <f t="shared" ca="1" si="10372"/>
        <v>0</v>
      </c>
      <c r="N94833" t="str">
        <f t="shared" ca="1" si="10373"/>
        <v>X</v>
      </c>
    </row>
    <row r="94834" spans="7:14" x14ac:dyDescent="0.3">
      <c r="G94834">
        <v>94833</v>
      </c>
      <c r="H94834">
        <f t="shared" ca="1" si="10367"/>
        <v>174</v>
      </c>
      <c r="I94834">
        <f t="shared" ca="1" si="10368"/>
        <v>2</v>
      </c>
      <c r="J94834">
        <f t="shared" ca="1" si="10369"/>
        <v>172</v>
      </c>
      <c r="K94834">
        <f t="shared" ca="1" si="10370"/>
        <v>0</v>
      </c>
      <c r="L94834">
        <f t="shared" ca="1" si="10371"/>
        <v>0</v>
      </c>
      <c r="M94834">
        <f t="shared" ca="1" si="10372"/>
        <v>0</v>
      </c>
      <c r="N94834" t="str">
        <f t="shared" ca="1" si="10373"/>
        <v>X</v>
      </c>
    </row>
    <row r="94835" spans="7:14" x14ac:dyDescent="0.3">
      <c r="G94835">
        <v>94834</v>
      </c>
      <c r="H94835">
        <f t="shared" ca="1" si="10367"/>
        <v>37</v>
      </c>
      <c r="I94835">
        <f t="shared" ca="1" si="10368"/>
        <v>2</v>
      </c>
      <c r="J94835">
        <f t="shared" ca="1" si="10369"/>
        <v>11</v>
      </c>
      <c r="K94835">
        <f t="shared" ca="1" si="10370"/>
        <v>1</v>
      </c>
      <c r="L94835">
        <f t="shared" ca="1" si="10371"/>
        <v>0</v>
      </c>
      <c r="M94835">
        <f t="shared" ca="1" si="10372"/>
        <v>1</v>
      </c>
      <c r="N94835" t="str">
        <f t="shared" ca="1" si="10373"/>
        <v>X</v>
      </c>
    </row>
    <row r="94836" spans="7:14" x14ac:dyDescent="0.3">
      <c r="G94836">
        <v>94835</v>
      </c>
      <c r="H94836">
        <f t="shared" ca="1" si="10367"/>
        <v>147</v>
      </c>
      <c r="I94836">
        <f t="shared" ca="1" si="10368"/>
        <v>1</v>
      </c>
      <c r="J94836">
        <f t="shared" ca="1" si="10369"/>
        <v>98</v>
      </c>
      <c r="K94836">
        <f t="shared" ca="1" si="10370"/>
        <v>0</v>
      </c>
      <c r="L94836">
        <f t="shared" ca="1" si="10371"/>
        <v>0</v>
      </c>
      <c r="M94836">
        <f t="shared" ca="1" si="10372"/>
        <v>0</v>
      </c>
      <c r="N94836" t="str">
        <f t="shared" ca="1" si="10373"/>
        <v>X</v>
      </c>
    </row>
    <row r="94837" spans="7:14" x14ac:dyDescent="0.3">
      <c r="G94837">
        <v>94836</v>
      </c>
      <c r="H94837">
        <f t="shared" ca="1" si="10367"/>
        <v>8</v>
      </c>
      <c r="I94837">
        <f t="shared" ca="1" si="10368"/>
        <v>7</v>
      </c>
      <c r="J94837">
        <f t="shared" ca="1" si="10369"/>
        <v>107</v>
      </c>
      <c r="K94837">
        <f t="shared" ca="1" si="10370"/>
        <v>1</v>
      </c>
      <c r="L94837">
        <f t="shared" ca="1" si="10371"/>
        <v>0</v>
      </c>
      <c r="M94837">
        <f t="shared" ca="1" si="10372"/>
        <v>1</v>
      </c>
      <c r="N94837" t="str">
        <f t="shared" ca="1" si="10373"/>
        <v>X</v>
      </c>
    </row>
    <row r="94838" spans="7:14" x14ac:dyDescent="0.3">
      <c r="G94838">
        <v>94837</v>
      </c>
      <c r="H94838">
        <f t="shared" ca="1" si="10367"/>
        <v>155</v>
      </c>
      <c r="I94838">
        <f t="shared" ca="1" si="10368"/>
        <v>4</v>
      </c>
      <c r="J94838">
        <f t="shared" ca="1" si="10369"/>
        <v>16</v>
      </c>
      <c r="K94838">
        <f t="shared" ca="1" si="10370"/>
        <v>0</v>
      </c>
      <c r="L94838">
        <f t="shared" ca="1" si="10371"/>
        <v>0</v>
      </c>
      <c r="M94838">
        <f t="shared" ca="1" si="10372"/>
        <v>1</v>
      </c>
      <c r="N94838" t="str">
        <f t="shared" ca="1" si="10373"/>
        <v>X</v>
      </c>
    </row>
    <row r="94839" spans="7:14" x14ac:dyDescent="0.3">
      <c r="G94839">
        <v>94838</v>
      </c>
      <c r="H94839">
        <f t="shared" ca="1" si="10367"/>
        <v>121</v>
      </c>
      <c r="I94839">
        <f t="shared" ca="1" si="10368"/>
        <v>11</v>
      </c>
      <c r="J94839">
        <f t="shared" ca="1" si="10369"/>
        <v>10</v>
      </c>
      <c r="K94839">
        <f t="shared" ca="1" si="10370"/>
        <v>0</v>
      </c>
      <c r="L94839">
        <f t="shared" ca="1" si="10371"/>
        <v>0</v>
      </c>
      <c r="M94839">
        <f t="shared" ca="1" si="10372"/>
        <v>0</v>
      </c>
      <c r="N94839" t="str">
        <f t="shared" ca="1" si="10373"/>
        <v>X</v>
      </c>
    </row>
    <row r="94840" spans="7:14" x14ac:dyDescent="0.3">
      <c r="G94840">
        <v>94839</v>
      </c>
      <c r="H94840">
        <f t="shared" ca="1" si="10367"/>
        <v>135</v>
      </c>
      <c r="I94840">
        <f t="shared" ca="1" si="10368"/>
        <v>3</v>
      </c>
      <c r="J94840">
        <f t="shared" ca="1" si="10369"/>
        <v>64</v>
      </c>
      <c r="K94840">
        <f t="shared" ca="1" si="10370"/>
        <v>0</v>
      </c>
      <c r="L94840">
        <f t="shared" ca="1" si="10371"/>
        <v>0</v>
      </c>
      <c r="M94840">
        <f t="shared" ca="1" si="10372"/>
        <v>0</v>
      </c>
      <c r="N94840" t="str">
        <f t="shared" ca="1" si="10373"/>
        <v>X</v>
      </c>
    </row>
    <row r="94841" spans="7:14" x14ac:dyDescent="0.3">
      <c r="G94841">
        <v>94840</v>
      </c>
      <c r="H94841">
        <f t="shared" ca="1" si="10367"/>
        <v>104</v>
      </c>
      <c r="I94841">
        <f t="shared" ca="1" si="10368"/>
        <v>19</v>
      </c>
      <c r="J94841">
        <f t="shared" ca="1" si="10369"/>
        <v>92</v>
      </c>
      <c r="K94841">
        <f t="shared" ca="1" si="10370"/>
        <v>0</v>
      </c>
      <c r="L94841">
        <f t="shared" ca="1" si="10371"/>
        <v>0</v>
      </c>
      <c r="M94841">
        <f t="shared" ca="1" si="10372"/>
        <v>0</v>
      </c>
      <c r="N94841" t="str">
        <f t="shared" ca="1" si="10373"/>
        <v>X</v>
      </c>
    </row>
    <row r="94842" spans="7:14" x14ac:dyDescent="0.3">
      <c r="G94842">
        <v>94841</v>
      </c>
      <c r="H94842">
        <f t="shared" ca="1" si="10367"/>
        <v>61</v>
      </c>
      <c r="I94842">
        <f t="shared" ca="1" si="10368"/>
        <v>10</v>
      </c>
      <c r="J94842">
        <f t="shared" ca="1" si="10369"/>
        <v>102</v>
      </c>
      <c r="K94842">
        <f t="shared" ca="1" si="10370"/>
        <v>0</v>
      </c>
      <c r="L94842">
        <f t="shared" ca="1" si="10371"/>
        <v>0</v>
      </c>
      <c r="M94842">
        <f t="shared" ca="1" si="10372"/>
        <v>0</v>
      </c>
      <c r="N94842" t="str">
        <f t="shared" ca="1" si="10373"/>
        <v>X</v>
      </c>
    </row>
    <row r="94843" spans="7:14" x14ac:dyDescent="0.3">
      <c r="G94843">
        <v>94842</v>
      </c>
      <c r="H94843">
        <f t="shared" ca="1" si="10367"/>
        <v>69</v>
      </c>
      <c r="I94843">
        <f t="shared" ca="1" si="10368"/>
        <v>0</v>
      </c>
      <c r="J94843">
        <f t="shared" ca="1" si="10369"/>
        <v>122</v>
      </c>
      <c r="K94843">
        <f t="shared" ca="1" si="10370"/>
        <v>0</v>
      </c>
      <c r="L94843">
        <f t="shared" ca="1" si="10371"/>
        <v>0</v>
      </c>
      <c r="M94843">
        <f t="shared" ca="1" si="10372"/>
        <v>1</v>
      </c>
      <c r="N94843" t="str">
        <f t="shared" ca="1" si="10373"/>
        <v>X</v>
      </c>
    </row>
    <row r="94844" spans="7:14" x14ac:dyDescent="0.3">
      <c r="G94844">
        <v>94843</v>
      </c>
      <c r="H94844">
        <f t="shared" ca="1" si="10367"/>
        <v>160</v>
      </c>
      <c r="I94844">
        <f t="shared" ca="1" si="10368"/>
        <v>7</v>
      </c>
      <c r="J94844">
        <f t="shared" ca="1" si="10369"/>
        <v>130</v>
      </c>
      <c r="K94844">
        <f t="shared" ca="1" si="10370"/>
        <v>0</v>
      </c>
      <c r="L94844">
        <f t="shared" ca="1" si="10371"/>
        <v>0</v>
      </c>
      <c r="M94844">
        <f t="shared" ca="1" si="10372"/>
        <v>0</v>
      </c>
      <c r="N94844" t="str">
        <f t="shared" ca="1" si="10373"/>
        <v>X</v>
      </c>
    </row>
    <row r="94845" spans="7:14" x14ac:dyDescent="0.3">
      <c r="G94845">
        <v>94844</v>
      </c>
      <c r="H94845">
        <f t="shared" ca="1" si="10367"/>
        <v>2</v>
      </c>
      <c r="I94845">
        <f t="shared" ca="1" si="10368"/>
        <v>15</v>
      </c>
      <c r="J94845">
        <f t="shared" ca="1" si="10369"/>
        <v>54</v>
      </c>
      <c r="K94845">
        <f t="shared" ca="1" si="10370"/>
        <v>1</v>
      </c>
      <c r="L94845">
        <f t="shared" ca="1" si="10371"/>
        <v>0</v>
      </c>
      <c r="M94845">
        <f t="shared" ca="1" si="10372"/>
        <v>0</v>
      </c>
      <c r="N94845" t="str">
        <f t="shared" ca="1" si="10373"/>
        <v>X</v>
      </c>
    </row>
    <row r="94846" spans="7:14" x14ac:dyDescent="0.3">
      <c r="G94846">
        <v>94845</v>
      </c>
      <c r="H94846">
        <f t="shared" ca="1" si="10367"/>
        <v>172</v>
      </c>
      <c r="I94846">
        <f t="shared" ca="1" si="10368"/>
        <v>0</v>
      </c>
      <c r="J94846">
        <f t="shared" ca="1" si="10369"/>
        <v>70</v>
      </c>
      <c r="K94846">
        <f t="shared" ca="1" si="10370"/>
        <v>0</v>
      </c>
      <c r="L94846">
        <f t="shared" ca="1" si="10371"/>
        <v>0</v>
      </c>
      <c r="M94846">
        <f t="shared" ca="1" si="10372"/>
        <v>0</v>
      </c>
      <c r="N94846" t="str">
        <f t="shared" ca="1" si="10373"/>
        <v>X</v>
      </c>
    </row>
    <row r="94847" spans="7:14" x14ac:dyDescent="0.3">
      <c r="G94847">
        <v>94846</v>
      </c>
      <c r="H94847">
        <f t="shared" ca="1" si="10367"/>
        <v>78</v>
      </c>
      <c r="I94847">
        <f t="shared" ca="1" si="10368"/>
        <v>7</v>
      </c>
      <c r="J94847">
        <f t="shared" ca="1" si="10369"/>
        <v>124</v>
      </c>
      <c r="K94847">
        <f t="shared" ca="1" si="10370"/>
        <v>0</v>
      </c>
      <c r="L94847">
        <f t="shared" ca="1" si="10371"/>
        <v>0</v>
      </c>
      <c r="M94847">
        <f t="shared" ca="1" si="10372"/>
        <v>0</v>
      </c>
      <c r="N94847" t="str">
        <f t="shared" ca="1" si="10373"/>
        <v>X</v>
      </c>
    </row>
    <row r="94848" spans="7:14" x14ac:dyDescent="0.3">
      <c r="G94848">
        <v>94847</v>
      </c>
      <c r="H94848">
        <f t="shared" ca="1" si="10367"/>
        <v>102</v>
      </c>
      <c r="I94848">
        <f t="shared" ca="1" si="10368"/>
        <v>15</v>
      </c>
      <c r="J94848">
        <f t="shared" ca="1" si="10369"/>
        <v>60</v>
      </c>
      <c r="K94848">
        <f t="shared" ca="1" si="10370"/>
        <v>0</v>
      </c>
      <c r="L94848">
        <f t="shared" ca="1" si="10371"/>
        <v>0</v>
      </c>
      <c r="M94848">
        <f t="shared" ca="1" si="10372"/>
        <v>0</v>
      </c>
      <c r="N94848" t="str">
        <f t="shared" ca="1" si="10373"/>
        <v>X</v>
      </c>
    </row>
    <row r="94849" spans="7:14" x14ac:dyDescent="0.3">
      <c r="G94849">
        <v>94848</v>
      </c>
      <c r="H94849">
        <f t="shared" ca="1" si="10367"/>
        <v>65</v>
      </c>
      <c r="I94849">
        <f t="shared" ca="1" si="10368"/>
        <v>5</v>
      </c>
      <c r="J94849">
        <f t="shared" ca="1" si="10369"/>
        <v>180</v>
      </c>
      <c r="K94849">
        <f t="shared" ca="1" si="10370"/>
        <v>0</v>
      </c>
      <c r="L94849">
        <f t="shared" ca="1" si="10371"/>
        <v>0</v>
      </c>
      <c r="M94849">
        <f t="shared" ca="1" si="10372"/>
        <v>0</v>
      </c>
      <c r="N94849" t="str">
        <f t="shared" ca="1" si="10373"/>
        <v>X</v>
      </c>
    </row>
    <row r="94850" spans="7:14" x14ac:dyDescent="0.3">
      <c r="G94850">
        <v>94849</v>
      </c>
      <c r="H94850">
        <f t="shared" ca="1" si="10367"/>
        <v>136</v>
      </c>
      <c r="I94850">
        <f t="shared" ca="1" si="10368"/>
        <v>14</v>
      </c>
      <c r="J94850">
        <f t="shared" ca="1" si="10369"/>
        <v>47</v>
      </c>
      <c r="K94850">
        <f t="shared" ca="1" si="10370"/>
        <v>0</v>
      </c>
      <c r="L94850">
        <f t="shared" ca="1" si="10371"/>
        <v>0</v>
      </c>
      <c r="M94850">
        <f t="shared" ca="1" si="10372"/>
        <v>0</v>
      </c>
      <c r="N94850" t="str">
        <f t="shared" ca="1" si="10373"/>
        <v>X</v>
      </c>
    </row>
    <row r="94851" spans="7:14" x14ac:dyDescent="0.3">
      <c r="G94851">
        <v>94850</v>
      </c>
      <c r="H94851">
        <f t="shared" ref="H94851:H94914" ca="1" si="10374">RANDBETWEEN(0,200)</f>
        <v>162</v>
      </c>
      <c r="I94851">
        <f t="shared" ref="I94851:I94914" ca="1" si="10375">RANDBETWEEN(0,20)</f>
        <v>1</v>
      </c>
      <c r="J94851">
        <f t="shared" ref="J94851:J94914" ca="1" si="10376">RANDBETWEEN(0,200)</f>
        <v>107</v>
      </c>
      <c r="K94851">
        <f t="shared" ref="K94851:K94914" ca="1" si="10377">IF(2*H94851+5*I94851&lt;=100,1,0)</f>
        <v>0</v>
      </c>
      <c r="L94851">
        <f t="shared" ref="L94851:L94914" ca="1" si="10378">IF(I94851-J94851&gt;=10,1,0)</f>
        <v>0</v>
      </c>
      <c r="M94851">
        <f t="shared" ref="M94851:M94914" ca="1" si="10379">IF(H94851+I94851^2+J94851&lt;=200,1,0)</f>
        <v>0</v>
      </c>
      <c r="N94851" t="str">
        <f t="shared" ref="N94851:N94914" ca="1" si="10380">IF(K94851*L94851*M94851=1,2*H94851^3+4*I94851+J94851,"X")</f>
        <v>X</v>
      </c>
    </row>
    <row r="94852" spans="7:14" x14ac:dyDescent="0.3">
      <c r="G94852">
        <v>94851</v>
      </c>
      <c r="H94852">
        <f t="shared" ca="1" si="10374"/>
        <v>86</v>
      </c>
      <c r="I94852">
        <f t="shared" ca="1" si="10375"/>
        <v>17</v>
      </c>
      <c r="J94852">
        <f t="shared" ca="1" si="10376"/>
        <v>152</v>
      </c>
      <c r="K94852">
        <f t="shared" ca="1" si="10377"/>
        <v>0</v>
      </c>
      <c r="L94852">
        <f t="shared" ca="1" si="10378"/>
        <v>0</v>
      </c>
      <c r="M94852">
        <f t="shared" ca="1" si="10379"/>
        <v>0</v>
      </c>
      <c r="N94852" t="str">
        <f t="shared" ca="1" si="10380"/>
        <v>X</v>
      </c>
    </row>
    <row r="94853" spans="7:14" x14ac:dyDescent="0.3">
      <c r="G94853">
        <v>94852</v>
      </c>
      <c r="H94853">
        <f t="shared" ca="1" si="10374"/>
        <v>66</v>
      </c>
      <c r="I94853">
        <f t="shared" ca="1" si="10375"/>
        <v>15</v>
      </c>
      <c r="J94853">
        <f t="shared" ca="1" si="10376"/>
        <v>115</v>
      </c>
      <c r="K94853">
        <f t="shared" ca="1" si="10377"/>
        <v>0</v>
      </c>
      <c r="L94853">
        <f t="shared" ca="1" si="10378"/>
        <v>0</v>
      </c>
      <c r="M94853">
        <f t="shared" ca="1" si="10379"/>
        <v>0</v>
      </c>
      <c r="N94853" t="str">
        <f t="shared" ca="1" si="10380"/>
        <v>X</v>
      </c>
    </row>
    <row r="94854" spans="7:14" x14ac:dyDescent="0.3">
      <c r="G94854">
        <v>94853</v>
      </c>
      <c r="H94854">
        <f t="shared" ca="1" si="10374"/>
        <v>69</v>
      </c>
      <c r="I94854">
        <f t="shared" ca="1" si="10375"/>
        <v>8</v>
      </c>
      <c r="J94854">
        <f t="shared" ca="1" si="10376"/>
        <v>148</v>
      </c>
      <c r="K94854">
        <f t="shared" ca="1" si="10377"/>
        <v>0</v>
      </c>
      <c r="L94854">
        <f t="shared" ca="1" si="10378"/>
        <v>0</v>
      </c>
      <c r="M94854">
        <f t="shared" ca="1" si="10379"/>
        <v>0</v>
      </c>
      <c r="N94854" t="str">
        <f t="shared" ca="1" si="10380"/>
        <v>X</v>
      </c>
    </row>
    <row r="94855" spans="7:14" x14ac:dyDescent="0.3">
      <c r="G94855">
        <v>94854</v>
      </c>
      <c r="H94855">
        <f t="shared" ca="1" si="10374"/>
        <v>76</v>
      </c>
      <c r="I94855">
        <f t="shared" ca="1" si="10375"/>
        <v>5</v>
      </c>
      <c r="J94855">
        <f t="shared" ca="1" si="10376"/>
        <v>1</v>
      </c>
      <c r="K94855">
        <f t="shared" ca="1" si="10377"/>
        <v>0</v>
      </c>
      <c r="L94855">
        <f t="shared" ca="1" si="10378"/>
        <v>0</v>
      </c>
      <c r="M94855">
        <f t="shared" ca="1" si="10379"/>
        <v>1</v>
      </c>
      <c r="N94855" t="str">
        <f t="shared" ca="1" si="10380"/>
        <v>X</v>
      </c>
    </row>
    <row r="94856" spans="7:14" x14ac:dyDescent="0.3">
      <c r="G94856">
        <v>94855</v>
      </c>
      <c r="H94856">
        <f t="shared" ca="1" si="10374"/>
        <v>30</v>
      </c>
      <c r="I94856">
        <f t="shared" ca="1" si="10375"/>
        <v>17</v>
      </c>
      <c r="J94856">
        <f t="shared" ca="1" si="10376"/>
        <v>130</v>
      </c>
      <c r="K94856">
        <f t="shared" ca="1" si="10377"/>
        <v>0</v>
      </c>
      <c r="L94856">
        <f t="shared" ca="1" si="10378"/>
        <v>0</v>
      </c>
      <c r="M94856">
        <f t="shared" ca="1" si="10379"/>
        <v>0</v>
      </c>
      <c r="N94856" t="str">
        <f t="shared" ca="1" si="10380"/>
        <v>X</v>
      </c>
    </row>
    <row r="94857" spans="7:14" x14ac:dyDescent="0.3">
      <c r="G94857">
        <v>94856</v>
      </c>
      <c r="H94857">
        <f t="shared" ca="1" si="10374"/>
        <v>120</v>
      </c>
      <c r="I94857">
        <f t="shared" ca="1" si="10375"/>
        <v>13</v>
      </c>
      <c r="J94857">
        <f t="shared" ca="1" si="10376"/>
        <v>113</v>
      </c>
      <c r="K94857">
        <f t="shared" ca="1" si="10377"/>
        <v>0</v>
      </c>
      <c r="L94857">
        <f t="shared" ca="1" si="10378"/>
        <v>0</v>
      </c>
      <c r="M94857">
        <f t="shared" ca="1" si="10379"/>
        <v>0</v>
      </c>
      <c r="N94857" t="str">
        <f t="shared" ca="1" si="10380"/>
        <v>X</v>
      </c>
    </row>
    <row r="94858" spans="7:14" x14ac:dyDescent="0.3">
      <c r="G94858">
        <v>94857</v>
      </c>
      <c r="H94858">
        <f t="shared" ca="1" si="10374"/>
        <v>139</v>
      </c>
      <c r="I94858">
        <f t="shared" ca="1" si="10375"/>
        <v>5</v>
      </c>
      <c r="J94858">
        <f t="shared" ca="1" si="10376"/>
        <v>175</v>
      </c>
      <c r="K94858">
        <f t="shared" ca="1" si="10377"/>
        <v>0</v>
      </c>
      <c r="L94858">
        <f t="shared" ca="1" si="10378"/>
        <v>0</v>
      </c>
      <c r="M94858">
        <f t="shared" ca="1" si="10379"/>
        <v>0</v>
      </c>
      <c r="N94858" t="str">
        <f t="shared" ca="1" si="10380"/>
        <v>X</v>
      </c>
    </row>
    <row r="94859" spans="7:14" x14ac:dyDescent="0.3">
      <c r="G94859">
        <v>94858</v>
      </c>
      <c r="H94859">
        <f t="shared" ca="1" si="10374"/>
        <v>198</v>
      </c>
      <c r="I94859">
        <f t="shared" ca="1" si="10375"/>
        <v>19</v>
      </c>
      <c r="J94859">
        <f t="shared" ca="1" si="10376"/>
        <v>180</v>
      </c>
      <c r="K94859">
        <f t="shared" ca="1" si="10377"/>
        <v>0</v>
      </c>
      <c r="L94859">
        <f t="shared" ca="1" si="10378"/>
        <v>0</v>
      </c>
      <c r="M94859">
        <f t="shared" ca="1" si="10379"/>
        <v>0</v>
      </c>
      <c r="N94859" t="str">
        <f t="shared" ca="1" si="10380"/>
        <v>X</v>
      </c>
    </row>
    <row r="94860" spans="7:14" x14ac:dyDescent="0.3">
      <c r="G94860">
        <v>94859</v>
      </c>
      <c r="H94860">
        <f t="shared" ca="1" si="10374"/>
        <v>162</v>
      </c>
      <c r="I94860">
        <f t="shared" ca="1" si="10375"/>
        <v>20</v>
      </c>
      <c r="J94860">
        <f t="shared" ca="1" si="10376"/>
        <v>37</v>
      </c>
      <c r="K94860">
        <f t="shared" ca="1" si="10377"/>
        <v>0</v>
      </c>
      <c r="L94860">
        <f t="shared" ca="1" si="10378"/>
        <v>0</v>
      </c>
      <c r="M94860">
        <f t="shared" ca="1" si="10379"/>
        <v>0</v>
      </c>
      <c r="N94860" t="str">
        <f t="shared" ca="1" si="10380"/>
        <v>X</v>
      </c>
    </row>
    <row r="94861" spans="7:14" x14ac:dyDescent="0.3">
      <c r="G94861">
        <v>94860</v>
      </c>
      <c r="H94861">
        <f t="shared" ca="1" si="10374"/>
        <v>200</v>
      </c>
      <c r="I94861">
        <f t="shared" ca="1" si="10375"/>
        <v>9</v>
      </c>
      <c r="J94861">
        <f t="shared" ca="1" si="10376"/>
        <v>51</v>
      </c>
      <c r="K94861">
        <f t="shared" ca="1" si="10377"/>
        <v>0</v>
      </c>
      <c r="L94861">
        <f t="shared" ca="1" si="10378"/>
        <v>0</v>
      </c>
      <c r="M94861">
        <f t="shared" ca="1" si="10379"/>
        <v>0</v>
      </c>
      <c r="N94861" t="str">
        <f t="shared" ca="1" si="10380"/>
        <v>X</v>
      </c>
    </row>
    <row r="94862" spans="7:14" x14ac:dyDescent="0.3">
      <c r="G94862">
        <v>94861</v>
      </c>
      <c r="H94862">
        <f t="shared" ca="1" si="10374"/>
        <v>87</v>
      </c>
      <c r="I94862">
        <f t="shared" ca="1" si="10375"/>
        <v>19</v>
      </c>
      <c r="J94862">
        <f t="shared" ca="1" si="10376"/>
        <v>184</v>
      </c>
      <c r="K94862">
        <f t="shared" ca="1" si="10377"/>
        <v>0</v>
      </c>
      <c r="L94862">
        <f t="shared" ca="1" si="10378"/>
        <v>0</v>
      </c>
      <c r="M94862">
        <f t="shared" ca="1" si="10379"/>
        <v>0</v>
      </c>
      <c r="N94862" t="str">
        <f t="shared" ca="1" si="10380"/>
        <v>X</v>
      </c>
    </row>
    <row r="94863" spans="7:14" x14ac:dyDescent="0.3">
      <c r="G94863">
        <v>94862</v>
      </c>
      <c r="H94863">
        <f t="shared" ca="1" si="10374"/>
        <v>70</v>
      </c>
      <c r="I94863">
        <f t="shared" ca="1" si="10375"/>
        <v>11</v>
      </c>
      <c r="J94863">
        <f t="shared" ca="1" si="10376"/>
        <v>138</v>
      </c>
      <c r="K94863">
        <f t="shared" ca="1" si="10377"/>
        <v>0</v>
      </c>
      <c r="L94863">
        <f t="shared" ca="1" si="10378"/>
        <v>0</v>
      </c>
      <c r="M94863">
        <f t="shared" ca="1" si="10379"/>
        <v>0</v>
      </c>
      <c r="N94863" t="str">
        <f t="shared" ca="1" si="10380"/>
        <v>X</v>
      </c>
    </row>
    <row r="94864" spans="7:14" x14ac:dyDescent="0.3">
      <c r="G94864">
        <v>94863</v>
      </c>
      <c r="H94864">
        <f t="shared" ca="1" si="10374"/>
        <v>78</v>
      </c>
      <c r="I94864">
        <f t="shared" ca="1" si="10375"/>
        <v>17</v>
      </c>
      <c r="J94864">
        <f t="shared" ca="1" si="10376"/>
        <v>88</v>
      </c>
      <c r="K94864">
        <f t="shared" ca="1" si="10377"/>
        <v>0</v>
      </c>
      <c r="L94864">
        <f t="shared" ca="1" si="10378"/>
        <v>0</v>
      </c>
      <c r="M94864">
        <f t="shared" ca="1" si="10379"/>
        <v>0</v>
      </c>
      <c r="N94864" t="str">
        <f t="shared" ca="1" si="10380"/>
        <v>X</v>
      </c>
    </row>
    <row r="94865" spans="7:14" x14ac:dyDescent="0.3">
      <c r="G94865">
        <v>94864</v>
      </c>
      <c r="H94865">
        <f t="shared" ca="1" si="10374"/>
        <v>100</v>
      </c>
      <c r="I94865">
        <f t="shared" ca="1" si="10375"/>
        <v>12</v>
      </c>
      <c r="J94865">
        <f t="shared" ca="1" si="10376"/>
        <v>10</v>
      </c>
      <c r="K94865">
        <f t="shared" ca="1" si="10377"/>
        <v>0</v>
      </c>
      <c r="L94865">
        <f t="shared" ca="1" si="10378"/>
        <v>0</v>
      </c>
      <c r="M94865">
        <f t="shared" ca="1" si="10379"/>
        <v>0</v>
      </c>
      <c r="N94865" t="str">
        <f t="shared" ca="1" si="10380"/>
        <v>X</v>
      </c>
    </row>
    <row r="94866" spans="7:14" x14ac:dyDescent="0.3">
      <c r="G94866">
        <v>94865</v>
      </c>
      <c r="H94866">
        <f t="shared" ca="1" si="10374"/>
        <v>82</v>
      </c>
      <c r="I94866">
        <f t="shared" ca="1" si="10375"/>
        <v>7</v>
      </c>
      <c r="J94866">
        <f t="shared" ca="1" si="10376"/>
        <v>194</v>
      </c>
      <c r="K94866">
        <f t="shared" ca="1" si="10377"/>
        <v>0</v>
      </c>
      <c r="L94866">
        <f t="shared" ca="1" si="10378"/>
        <v>0</v>
      </c>
      <c r="M94866">
        <f t="shared" ca="1" si="10379"/>
        <v>0</v>
      </c>
      <c r="N94866" t="str">
        <f t="shared" ca="1" si="10380"/>
        <v>X</v>
      </c>
    </row>
    <row r="94867" spans="7:14" x14ac:dyDescent="0.3">
      <c r="G94867">
        <v>94866</v>
      </c>
      <c r="H94867">
        <f t="shared" ca="1" si="10374"/>
        <v>68</v>
      </c>
      <c r="I94867">
        <f t="shared" ca="1" si="10375"/>
        <v>8</v>
      </c>
      <c r="J94867">
        <f t="shared" ca="1" si="10376"/>
        <v>116</v>
      </c>
      <c r="K94867">
        <f t="shared" ca="1" si="10377"/>
        <v>0</v>
      </c>
      <c r="L94867">
        <f t="shared" ca="1" si="10378"/>
        <v>0</v>
      </c>
      <c r="M94867">
        <f t="shared" ca="1" si="10379"/>
        <v>0</v>
      </c>
      <c r="N94867" t="str">
        <f t="shared" ca="1" si="10380"/>
        <v>X</v>
      </c>
    </row>
    <row r="94868" spans="7:14" x14ac:dyDescent="0.3">
      <c r="G94868">
        <v>94867</v>
      </c>
      <c r="H94868">
        <f t="shared" ca="1" si="10374"/>
        <v>99</v>
      </c>
      <c r="I94868">
        <f t="shared" ca="1" si="10375"/>
        <v>6</v>
      </c>
      <c r="J94868">
        <f t="shared" ca="1" si="10376"/>
        <v>167</v>
      </c>
      <c r="K94868">
        <f t="shared" ca="1" si="10377"/>
        <v>0</v>
      </c>
      <c r="L94868">
        <f t="shared" ca="1" si="10378"/>
        <v>0</v>
      </c>
      <c r="M94868">
        <f t="shared" ca="1" si="10379"/>
        <v>0</v>
      </c>
      <c r="N94868" t="str">
        <f t="shared" ca="1" si="10380"/>
        <v>X</v>
      </c>
    </row>
    <row r="94869" spans="7:14" x14ac:dyDescent="0.3">
      <c r="G94869">
        <v>94868</v>
      </c>
      <c r="H94869">
        <f t="shared" ca="1" si="10374"/>
        <v>126</v>
      </c>
      <c r="I94869">
        <f t="shared" ca="1" si="10375"/>
        <v>16</v>
      </c>
      <c r="J94869">
        <f t="shared" ca="1" si="10376"/>
        <v>81</v>
      </c>
      <c r="K94869">
        <f t="shared" ca="1" si="10377"/>
        <v>0</v>
      </c>
      <c r="L94869">
        <f t="shared" ca="1" si="10378"/>
        <v>0</v>
      </c>
      <c r="M94869">
        <f t="shared" ca="1" si="10379"/>
        <v>0</v>
      </c>
      <c r="N94869" t="str">
        <f t="shared" ca="1" si="10380"/>
        <v>X</v>
      </c>
    </row>
    <row r="94870" spans="7:14" x14ac:dyDescent="0.3">
      <c r="G94870">
        <v>94869</v>
      </c>
      <c r="H94870">
        <f t="shared" ca="1" si="10374"/>
        <v>23</v>
      </c>
      <c r="I94870">
        <f t="shared" ca="1" si="10375"/>
        <v>18</v>
      </c>
      <c r="J94870">
        <f t="shared" ca="1" si="10376"/>
        <v>22</v>
      </c>
      <c r="K94870">
        <f t="shared" ca="1" si="10377"/>
        <v>0</v>
      </c>
      <c r="L94870">
        <f t="shared" ca="1" si="10378"/>
        <v>0</v>
      </c>
      <c r="M94870">
        <f t="shared" ca="1" si="10379"/>
        <v>0</v>
      </c>
      <c r="N94870" t="str">
        <f t="shared" ca="1" si="10380"/>
        <v>X</v>
      </c>
    </row>
    <row r="94871" spans="7:14" x14ac:dyDescent="0.3">
      <c r="G94871">
        <v>94870</v>
      </c>
      <c r="H94871">
        <f t="shared" ca="1" si="10374"/>
        <v>101</v>
      </c>
      <c r="I94871">
        <f t="shared" ca="1" si="10375"/>
        <v>3</v>
      </c>
      <c r="J94871">
        <f t="shared" ca="1" si="10376"/>
        <v>152</v>
      </c>
      <c r="K94871">
        <f t="shared" ca="1" si="10377"/>
        <v>0</v>
      </c>
      <c r="L94871">
        <f t="shared" ca="1" si="10378"/>
        <v>0</v>
      </c>
      <c r="M94871">
        <f t="shared" ca="1" si="10379"/>
        <v>0</v>
      </c>
      <c r="N94871" t="str">
        <f t="shared" ca="1" si="10380"/>
        <v>X</v>
      </c>
    </row>
    <row r="94872" spans="7:14" x14ac:dyDescent="0.3">
      <c r="G94872">
        <v>94871</v>
      </c>
      <c r="H94872">
        <f t="shared" ca="1" si="10374"/>
        <v>142</v>
      </c>
      <c r="I94872">
        <f t="shared" ca="1" si="10375"/>
        <v>18</v>
      </c>
      <c r="J94872">
        <f t="shared" ca="1" si="10376"/>
        <v>91</v>
      </c>
      <c r="K94872">
        <f t="shared" ca="1" si="10377"/>
        <v>0</v>
      </c>
      <c r="L94872">
        <f t="shared" ca="1" si="10378"/>
        <v>0</v>
      </c>
      <c r="M94872">
        <f t="shared" ca="1" si="10379"/>
        <v>0</v>
      </c>
      <c r="N94872" t="str">
        <f t="shared" ca="1" si="10380"/>
        <v>X</v>
      </c>
    </row>
    <row r="94873" spans="7:14" x14ac:dyDescent="0.3">
      <c r="G94873">
        <v>94872</v>
      </c>
      <c r="H94873">
        <f t="shared" ca="1" si="10374"/>
        <v>134</v>
      </c>
      <c r="I94873">
        <f t="shared" ca="1" si="10375"/>
        <v>19</v>
      </c>
      <c r="J94873">
        <f t="shared" ca="1" si="10376"/>
        <v>96</v>
      </c>
      <c r="K94873">
        <f t="shared" ca="1" si="10377"/>
        <v>0</v>
      </c>
      <c r="L94873">
        <f t="shared" ca="1" si="10378"/>
        <v>0</v>
      </c>
      <c r="M94873">
        <f t="shared" ca="1" si="10379"/>
        <v>0</v>
      </c>
      <c r="N94873" t="str">
        <f t="shared" ca="1" si="10380"/>
        <v>X</v>
      </c>
    </row>
    <row r="94874" spans="7:14" x14ac:dyDescent="0.3">
      <c r="G94874">
        <v>94873</v>
      </c>
      <c r="H94874">
        <f t="shared" ca="1" si="10374"/>
        <v>68</v>
      </c>
      <c r="I94874">
        <f t="shared" ca="1" si="10375"/>
        <v>10</v>
      </c>
      <c r="J94874">
        <f t="shared" ca="1" si="10376"/>
        <v>37</v>
      </c>
      <c r="K94874">
        <f t="shared" ca="1" si="10377"/>
        <v>0</v>
      </c>
      <c r="L94874">
        <f t="shared" ca="1" si="10378"/>
        <v>0</v>
      </c>
      <c r="M94874">
        <f t="shared" ca="1" si="10379"/>
        <v>0</v>
      </c>
      <c r="N94874" t="str">
        <f t="shared" ca="1" si="10380"/>
        <v>X</v>
      </c>
    </row>
    <row r="94875" spans="7:14" x14ac:dyDescent="0.3">
      <c r="G94875">
        <v>94874</v>
      </c>
      <c r="H94875">
        <f t="shared" ca="1" si="10374"/>
        <v>160</v>
      </c>
      <c r="I94875">
        <f t="shared" ca="1" si="10375"/>
        <v>19</v>
      </c>
      <c r="J94875">
        <f t="shared" ca="1" si="10376"/>
        <v>176</v>
      </c>
      <c r="K94875">
        <f t="shared" ca="1" si="10377"/>
        <v>0</v>
      </c>
      <c r="L94875">
        <f t="shared" ca="1" si="10378"/>
        <v>0</v>
      </c>
      <c r="M94875">
        <f t="shared" ca="1" si="10379"/>
        <v>0</v>
      </c>
      <c r="N94875" t="str">
        <f t="shared" ca="1" si="10380"/>
        <v>X</v>
      </c>
    </row>
    <row r="94876" spans="7:14" x14ac:dyDescent="0.3">
      <c r="G94876">
        <v>94875</v>
      </c>
      <c r="H94876">
        <f t="shared" ca="1" si="10374"/>
        <v>6</v>
      </c>
      <c r="I94876">
        <f t="shared" ca="1" si="10375"/>
        <v>19</v>
      </c>
      <c r="J94876">
        <f t="shared" ca="1" si="10376"/>
        <v>2</v>
      </c>
      <c r="K94876">
        <f t="shared" ca="1" si="10377"/>
        <v>0</v>
      </c>
      <c r="L94876">
        <f t="shared" ca="1" si="10378"/>
        <v>1</v>
      </c>
      <c r="M94876">
        <f t="shared" ca="1" si="10379"/>
        <v>0</v>
      </c>
      <c r="N94876" t="str">
        <f t="shared" ca="1" si="10380"/>
        <v>X</v>
      </c>
    </row>
    <row r="94877" spans="7:14" x14ac:dyDescent="0.3">
      <c r="G94877">
        <v>94876</v>
      </c>
      <c r="H94877">
        <f t="shared" ca="1" si="10374"/>
        <v>5</v>
      </c>
      <c r="I94877">
        <f t="shared" ca="1" si="10375"/>
        <v>9</v>
      </c>
      <c r="J94877">
        <f t="shared" ca="1" si="10376"/>
        <v>56</v>
      </c>
      <c r="K94877">
        <f t="shared" ca="1" si="10377"/>
        <v>1</v>
      </c>
      <c r="L94877">
        <f t="shared" ca="1" si="10378"/>
        <v>0</v>
      </c>
      <c r="M94877">
        <f t="shared" ca="1" si="10379"/>
        <v>1</v>
      </c>
      <c r="N94877" t="str">
        <f t="shared" ca="1" si="10380"/>
        <v>X</v>
      </c>
    </row>
    <row r="94878" spans="7:14" x14ac:dyDescent="0.3">
      <c r="G94878">
        <v>94877</v>
      </c>
      <c r="H94878">
        <f t="shared" ca="1" si="10374"/>
        <v>48</v>
      </c>
      <c r="I94878">
        <f t="shared" ca="1" si="10375"/>
        <v>11</v>
      </c>
      <c r="J94878">
        <f t="shared" ca="1" si="10376"/>
        <v>132</v>
      </c>
      <c r="K94878">
        <f t="shared" ca="1" si="10377"/>
        <v>0</v>
      </c>
      <c r="L94878">
        <f t="shared" ca="1" si="10378"/>
        <v>0</v>
      </c>
      <c r="M94878">
        <f t="shared" ca="1" si="10379"/>
        <v>0</v>
      </c>
      <c r="N94878" t="str">
        <f t="shared" ca="1" si="10380"/>
        <v>X</v>
      </c>
    </row>
    <row r="94879" spans="7:14" x14ac:dyDescent="0.3">
      <c r="G94879">
        <v>94878</v>
      </c>
      <c r="H94879">
        <f t="shared" ca="1" si="10374"/>
        <v>185</v>
      </c>
      <c r="I94879">
        <f t="shared" ca="1" si="10375"/>
        <v>14</v>
      </c>
      <c r="J94879">
        <f t="shared" ca="1" si="10376"/>
        <v>184</v>
      </c>
      <c r="K94879">
        <f t="shared" ca="1" si="10377"/>
        <v>0</v>
      </c>
      <c r="L94879">
        <f t="shared" ca="1" si="10378"/>
        <v>0</v>
      </c>
      <c r="M94879">
        <f t="shared" ca="1" si="10379"/>
        <v>0</v>
      </c>
      <c r="N94879" t="str">
        <f t="shared" ca="1" si="10380"/>
        <v>X</v>
      </c>
    </row>
    <row r="94880" spans="7:14" x14ac:dyDescent="0.3">
      <c r="G94880">
        <v>94879</v>
      </c>
      <c r="H94880">
        <f t="shared" ca="1" si="10374"/>
        <v>14</v>
      </c>
      <c r="I94880">
        <f t="shared" ca="1" si="10375"/>
        <v>6</v>
      </c>
      <c r="J94880">
        <f t="shared" ca="1" si="10376"/>
        <v>138</v>
      </c>
      <c r="K94880">
        <f t="shared" ca="1" si="10377"/>
        <v>1</v>
      </c>
      <c r="L94880">
        <f t="shared" ca="1" si="10378"/>
        <v>0</v>
      </c>
      <c r="M94880">
        <f t="shared" ca="1" si="10379"/>
        <v>1</v>
      </c>
      <c r="N94880" t="str">
        <f t="shared" ca="1" si="10380"/>
        <v>X</v>
      </c>
    </row>
    <row r="94881" spans="7:14" x14ac:dyDescent="0.3">
      <c r="G94881">
        <v>94880</v>
      </c>
      <c r="H94881">
        <f t="shared" ca="1" si="10374"/>
        <v>93</v>
      </c>
      <c r="I94881">
        <f t="shared" ca="1" si="10375"/>
        <v>19</v>
      </c>
      <c r="J94881">
        <f t="shared" ca="1" si="10376"/>
        <v>29</v>
      </c>
      <c r="K94881">
        <f t="shared" ca="1" si="10377"/>
        <v>0</v>
      </c>
      <c r="L94881">
        <f t="shared" ca="1" si="10378"/>
        <v>0</v>
      </c>
      <c r="M94881">
        <f t="shared" ca="1" si="10379"/>
        <v>0</v>
      </c>
      <c r="N94881" t="str">
        <f t="shared" ca="1" si="10380"/>
        <v>X</v>
      </c>
    </row>
    <row r="94882" spans="7:14" x14ac:dyDescent="0.3">
      <c r="G94882">
        <v>94881</v>
      </c>
      <c r="H94882">
        <f t="shared" ca="1" si="10374"/>
        <v>4</v>
      </c>
      <c r="I94882">
        <f t="shared" ca="1" si="10375"/>
        <v>1</v>
      </c>
      <c r="J94882">
        <f t="shared" ca="1" si="10376"/>
        <v>68</v>
      </c>
      <c r="K94882">
        <f t="shared" ca="1" si="10377"/>
        <v>1</v>
      </c>
      <c r="L94882">
        <f t="shared" ca="1" si="10378"/>
        <v>0</v>
      </c>
      <c r="M94882">
        <f t="shared" ca="1" si="10379"/>
        <v>1</v>
      </c>
      <c r="N94882" t="str">
        <f t="shared" ca="1" si="10380"/>
        <v>X</v>
      </c>
    </row>
    <row r="94883" spans="7:14" x14ac:dyDescent="0.3">
      <c r="G94883">
        <v>94882</v>
      </c>
      <c r="H94883">
        <f t="shared" ca="1" si="10374"/>
        <v>174</v>
      </c>
      <c r="I94883">
        <f t="shared" ca="1" si="10375"/>
        <v>20</v>
      </c>
      <c r="J94883">
        <f t="shared" ca="1" si="10376"/>
        <v>152</v>
      </c>
      <c r="K94883">
        <f t="shared" ca="1" si="10377"/>
        <v>0</v>
      </c>
      <c r="L94883">
        <f t="shared" ca="1" si="10378"/>
        <v>0</v>
      </c>
      <c r="M94883">
        <f t="shared" ca="1" si="10379"/>
        <v>0</v>
      </c>
      <c r="N94883" t="str">
        <f t="shared" ca="1" si="10380"/>
        <v>X</v>
      </c>
    </row>
    <row r="94884" spans="7:14" x14ac:dyDescent="0.3">
      <c r="G94884">
        <v>94883</v>
      </c>
      <c r="H94884">
        <f t="shared" ca="1" si="10374"/>
        <v>91</v>
      </c>
      <c r="I94884">
        <f t="shared" ca="1" si="10375"/>
        <v>4</v>
      </c>
      <c r="J94884">
        <f t="shared" ca="1" si="10376"/>
        <v>41</v>
      </c>
      <c r="K94884">
        <f t="shared" ca="1" si="10377"/>
        <v>0</v>
      </c>
      <c r="L94884">
        <f t="shared" ca="1" si="10378"/>
        <v>0</v>
      </c>
      <c r="M94884">
        <f t="shared" ca="1" si="10379"/>
        <v>1</v>
      </c>
      <c r="N94884" t="str">
        <f t="shared" ca="1" si="10380"/>
        <v>X</v>
      </c>
    </row>
    <row r="94885" spans="7:14" x14ac:dyDescent="0.3">
      <c r="G94885">
        <v>94884</v>
      </c>
      <c r="H94885">
        <f t="shared" ca="1" si="10374"/>
        <v>17</v>
      </c>
      <c r="I94885">
        <f t="shared" ca="1" si="10375"/>
        <v>12</v>
      </c>
      <c r="J94885">
        <f t="shared" ca="1" si="10376"/>
        <v>124</v>
      </c>
      <c r="K94885">
        <f t="shared" ca="1" si="10377"/>
        <v>1</v>
      </c>
      <c r="L94885">
        <f t="shared" ca="1" si="10378"/>
        <v>0</v>
      </c>
      <c r="M94885">
        <f t="shared" ca="1" si="10379"/>
        <v>0</v>
      </c>
      <c r="N94885" t="str">
        <f t="shared" ca="1" si="10380"/>
        <v>X</v>
      </c>
    </row>
    <row r="94886" spans="7:14" x14ac:dyDescent="0.3">
      <c r="G94886">
        <v>94885</v>
      </c>
      <c r="H94886">
        <f t="shared" ca="1" si="10374"/>
        <v>3</v>
      </c>
      <c r="I94886">
        <f t="shared" ca="1" si="10375"/>
        <v>14</v>
      </c>
      <c r="J94886">
        <f t="shared" ca="1" si="10376"/>
        <v>53</v>
      </c>
      <c r="K94886">
        <f t="shared" ca="1" si="10377"/>
        <v>1</v>
      </c>
      <c r="L94886">
        <f t="shared" ca="1" si="10378"/>
        <v>0</v>
      </c>
      <c r="M94886">
        <f t="shared" ca="1" si="10379"/>
        <v>0</v>
      </c>
      <c r="N94886" t="str">
        <f t="shared" ca="1" si="10380"/>
        <v>X</v>
      </c>
    </row>
    <row r="94887" spans="7:14" x14ac:dyDescent="0.3">
      <c r="G94887">
        <v>94886</v>
      </c>
      <c r="H94887">
        <f t="shared" ca="1" si="10374"/>
        <v>200</v>
      </c>
      <c r="I94887">
        <f t="shared" ca="1" si="10375"/>
        <v>17</v>
      </c>
      <c r="J94887">
        <f t="shared" ca="1" si="10376"/>
        <v>122</v>
      </c>
      <c r="K94887">
        <f t="shared" ca="1" si="10377"/>
        <v>0</v>
      </c>
      <c r="L94887">
        <f t="shared" ca="1" si="10378"/>
        <v>0</v>
      </c>
      <c r="M94887">
        <f t="shared" ca="1" si="10379"/>
        <v>0</v>
      </c>
      <c r="N94887" t="str">
        <f t="shared" ca="1" si="10380"/>
        <v>X</v>
      </c>
    </row>
    <row r="94888" spans="7:14" x14ac:dyDescent="0.3">
      <c r="G94888">
        <v>94887</v>
      </c>
      <c r="H94888">
        <f t="shared" ca="1" si="10374"/>
        <v>94</v>
      </c>
      <c r="I94888">
        <f t="shared" ca="1" si="10375"/>
        <v>9</v>
      </c>
      <c r="J94888">
        <f t="shared" ca="1" si="10376"/>
        <v>131</v>
      </c>
      <c r="K94888">
        <f t="shared" ca="1" si="10377"/>
        <v>0</v>
      </c>
      <c r="L94888">
        <f t="shared" ca="1" si="10378"/>
        <v>0</v>
      </c>
      <c r="M94888">
        <f t="shared" ca="1" si="10379"/>
        <v>0</v>
      </c>
      <c r="N94888" t="str">
        <f t="shared" ca="1" si="10380"/>
        <v>X</v>
      </c>
    </row>
    <row r="94889" spans="7:14" x14ac:dyDescent="0.3">
      <c r="G94889">
        <v>94888</v>
      </c>
      <c r="H94889">
        <f t="shared" ca="1" si="10374"/>
        <v>57</v>
      </c>
      <c r="I94889">
        <f t="shared" ca="1" si="10375"/>
        <v>19</v>
      </c>
      <c r="J94889">
        <f t="shared" ca="1" si="10376"/>
        <v>97</v>
      </c>
      <c r="K94889">
        <f t="shared" ca="1" si="10377"/>
        <v>0</v>
      </c>
      <c r="L94889">
        <f t="shared" ca="1" si="10378"/>
        <v>0</v>
      </c>
      <c r="M94889">
        <f t="shared" ca="1" si="10379"/>
        <v>0</v>
      </c>
      <c r="N94889" t="str">
        <f t="shared" ca="1" si="10380"/>
        <v>X</v>
      </c>
    </row>
    <row r="94890" spans="7:14" x14ac:dyDescent="0.3">
      <c r="G94890">
        <v>94889</v>
      </c>
      <c r="H94890">
        <f t="shared" ca="1" si="10374"/>
        <v>69</v>
      </c>
      <c r="I94890">
        <f t="shared" ca="1" si="10375"/>
        <v>8</v>
      </c>
      <c r="J94890">
        <f t="shared" ca="1" si="10376"/>
        <v>26</v>
      </c>
      <c r="K94890">
        <f t="shared" ca="1" si="10377"/>
        <v>0</v>
      </c>
      <c r="L94890">
        <f t="shared" ca="1" si="10378"/>
        <v>0</v>
      </c>
      <c r="M94890">
        <f t="shared" ca="1" si="10379"/>
        <v>1</v>
      </c>
      <c r="N94890" t="str">
        <f t="shared" ca="1" si="10380"/>
        <v>X</v>
      </c>
    </row>
    <row r="94891" spans="7:14" x14ac:dyDescent="0.3">
      <c r="G94891">
        <v>94890</v>
      </c>
      <c r="H94891">
        <f t="shared" ca="1" si="10374"/>
        <v>170</v>
      </c>
      <c r="I94891">
        <f t="shared" ca="1" si="10375"/>
        <v>8</v>
      </c>
      <c r="J94891">
        <f t="shared" ca="1" si="10376"/>
        <v>62</v>
      </c>
      <c r="K94891">
        <f t="shared" ca="1" si="10377"/>
        <v>0</v>
      </c>
      <c r="L94891">
        <f t="shared" ca="1" si="10378"/>
        <v>0</v>
      </c>
      <c r="M94891">
        <f t="shared" ca="1" si="10379"/>
        <v>0</v>
      </c>
      <c r="N94891" t="str">
        <f t="shared" ca="1" si="10380"/>
        <v>X</v>
      </c>
    </row>
    <row r="94892" spans="7:14" x14ac:dyDescent="0.3">
      <c r="G94892">
        <v>94891</v>
      </c>
      <c r="H94892">
        <f t="shared" ca="1" si="10374"/>
        <v>188</v>
      </c>
      <c r="I94892">
        <f t="shared" ca="1" si="10375"/>
        <v>19</v>
      </c>
      <c r="J94892">
        <f t="shared" ca="1" si="10376"/>
        <v>103</v>
      </c>
      <c r="K94892">
        <f t="shared" ca="1" si="10377"/>
        <v>0</v>
      </c>
      <c r="L94892">
        <f t="shared" ca="1" si="10378"/>
        <v>0</v>
      </c>
      <c r="M94892">
        <f t="shared" ca="1" si="10379"/>
        <v>0</v>
      </c>
      <c r="N94892" t="str">
        <f t="shared" ca="1" si="10380"/>
        <v>X</v>
      </c>
    </row>
    <row r="94893" spans="7:14" x14ac:dyDescent="0.3">
      <c r="G94893">
        <v>94892</v>
      </c>
      <c r="H94893">
        <f t="shared" ca="1" si="10374"/>
        <v>26</v>
      </c>
      <c r="I94893">
        <f t="shared" ca="1" si="10375"/>
        <v>9</v>
      </c>
      <c r="J94893">
        <f t="shared" ca="1" si="10376"/>
        <v>146</v>
      </c>
      <c r="K94893">
        <f t="shared" ca="1" si="10377"/>
        <v>1</v>
      </c>
      <c r="L94893">
        <f t="shared" ca="1" si="10378"/>
        <v>0</v>
      </c>
      <c r="M94893">
        <f t="shared" ca="1" si="10379"/>
        <v>0</v>
      </c>
      <c r="N94893" t="str">
        <f t="shared" ca="1" si="10380"/>
        <v>X</v>
      </c>
    </row>
    <row r="94894" spans="7:14" x14ac:dyDescent="0.3">
      <c r="G94894">
        <v>94893</v>
      </c>
      <c r="H94894">
        <f t="shared" ca="1" si="10374"/>
        <v>121</v>
      </c>
      <c r="I94894">
        <f t="shared" ca="1" si="10375"/>
        <v>5</v>
      </c>
      <c r="J94894">
        <f t="shared" ca="1" si="10376"/>
        <v>131</v>
      </c>
      <c r="K94894">
        <f t="shared" ca="1" si="10377"/>
        <v>0</v>
      </c>
      <c r="L94894">
        <f t="shared" ca="1" si="10378"/>
        <v>0</v>
      </c>
      <c r="M94894">
        <f t="shared" ca="1" si="10379"/>
        <v>0</v>
      </c>
      <c r="N94894" t="str">
        <f t="shared" ca="1" si="10380"/>
        <v>X</v>
      </c>
    </row>
    <row r="94895" spans="7:14" x14ac:dyDescent="0.3">
      <c r="G94895">
        <v>94894</v>
      </c>
      <c r="H94895">
        <f t="shared" ca="1" si="10374"/>
        <v>47</v>
      </c>
      <c r="I94895">
        <f t="shared" ca="1" si="10375"/>
        <v>10</v>
      </c>
      <c r="J94895">
        <f t="shared" ca="1" si="10376"/>
        <v>102</v>
      </c>
      <c r="K94895">
        <f t="shared" ca="1" si="10377"/>
        <v>0</v>
      </c>
      <c r="L94895">
        <f t="shared" ca="1" si="10378"/>
        <v>0</v>
      </c>
      <c r="M94895">
        <f t="shared" ca="1" si="10379"/>
        <v>0</v>
      </c>
      <c r="N94895" t="str">
        <f t="shared" ca="1" si="10380"/>
        <v>X</v>
      </c>
    </row>
    <row r="94896" spans="7:14" x14ac:dyDescent="0.3">
      <c r="G94896">
        <v>94895</v>
      </c>
      <c r="H94896">
        <f t="shared" ca="1" si="10374"/>
        <v>155</v>
      </c>
      <c r="I94896">
        <f t="shared" ca="1" si="10375"/>
        <v>2</v>
      </c>
      <c r="J94896">
        <f t="shared" ca="1" si="10376"/>
        <v>156</v>
      </c>
      <c r="K94896">
        <f t="shared" ca="1" si="10377"/>
        <v>0</v>
      </c>
      <c r="L94896">
        <f t="shared" ca="1" si="10378"/>
        <v>0</v>
      </c>
      <c r="M94896">
        <f t="shared" ca="1" si="10379"/>
        <v>0</v>
      </c>
      <c r="N94896" t="str">
        <f t="shared" ca="1" si="10380"/>
        <v>X</v>
      </c>
    </row>
    <row r="94897" spans="7:14" x14ac:dyDescent="0.3">
      <c r="G94897">
        <v>94896</v>
      </c>
      <c r="H94897">
        <f t="shared" ca="1" si="10374"/>
        <v>189</v>
      </c>
      <c r="I94897">
        <f t="shared" ca="1" si="10375"/>
        <v>20</v>
      </c>
      <c r="J94897">
        <f t="shared" ca="1" si="10376"/>
        <v>59</v>
      </c>
      <c r="K94897">
        <f t="shared" ca="1" si="10377"/>
        <v>0</v>
      </c>
      <c r="L94897">
        <f t="shared" ca="1" si="10378"/>
        <v>0</v>
      </c>
      <c r="M94897">
        <f t="shared" ca="1" si="10379"/>
        <v>0</v>
      </c>
      <c r="N94897" t="str">
        <f t="shared" ca="1" si="10380"/>
        <v>X</v>
      </c>
    </row>
    <row r="94898" spans="7:14" x14ac:dyDescent="0.3">
      <c r="G94898">
        <v>94897</v>
      </c>
      <c r="H94898">
        <f t="shared" ca="1" si="10374"/>
        <v>7</v>
      </c>
      <c r="I94898">
        <f t="shared" ca="1" si="10375"/>
        <v>14</v>
      </c>
      <c r="J94898">
        <f t="shared" ca="1" si="10376"/>
        <v>166</v>
      </c>
      <c r="K94898">
        <f t="shared" ca="1" si="10377"/>
        <v>1</v>
      </c>
      <c r="L94898">
        <f t="shared" ca="1" si="10378"/>
        <v>0</v>
      </c>
      <c r="M94898">
        <f t="shared" ca="1" si="10379"/>
        <v>0</v>
      </c>
      <c r="N94898" t="str">
        <f t="shared" ca="1" si="10380"/>
        <v>X</v>
      </c>
    </row>
    <row r="94899" spans="7:14" x14ac:dyDescent="0.3">
      <c r="G94899">
        <v>94898</v>
      </c>
      <c r="H94899">
        <f t="shared" ca="1" si="10374"/>
        <v>5</v>
      </c>
      <c r="I94899">
        <f t="shared" ca="1" si="10375"/>
        <v>13</v>
      </c>
      <c r="J94899">
        <f t="shared" ca="1" si="10376"/>
        <v>95</v>
      </c>
      <c r="K94899">
        <f t="shared" ca="1" si="10377"/>
        <v>1</v>
      </c>
      <c r="L94899">
        <f t="shared" ca="1" si="10378"/>
        <v>0</v>
      </c>
      <c r="M94899">
        <f t="shared" ca="1" si="10379"/>
        <v>0</v>
      </c>
      <c r="N94899" t="str">
        <f t="shared" ca="1" si="10380"/>
        <v>X</v>
      </c>
    </row>
    <row r="94900" spans="7:14" x14ac:dyDescent="0.3">
      <c r="G94900">
        <v>94899</v>
      </c>
      <c r="H94900">
        <f t="shared" ca="1" si="10374"/>
        <v>117</v>
      </c>
      <c r="I94900">
        <f t="shared" ca="1" si="10375"/>
        <v>7</v>
      </c>
      <c r="J94900">
        <f t="shared" ca="1" si="10376"/>
        <v>143</v>
      </c>
      <c r="K94900">
        <f t="shared" ca="1" si="10377"/>
        <v>0</v>
      </c>
      <c r="L94900">
        <f t="shared" ca="1" si="10378"/>
        <v>0</v>
      </c>
      <c r="M94900">
        <f t="shared" ca="1" si="10379"/>
        <v>0</v>
      </c>
      <c r="N94900" t="str">
        <f t="shared" ca="1" si="10380"/>
        <v>X</v>
      </c>
    </row>
    <row r="94901" spans="7:14" x14ac:dyDescent="0.3">
      <c r="G94901">
        <v>94900</v>
      </c>
      <c r="H94901">
        <f t="shared" ca="1" si="10374"/>
        <v>88</v>
      </c>
      <c r="I94901">
        <f t="shared" ca="1" si="10375"/>
        <v>0</v>
      </c>
      <c r="J94901">
        <f t="shared" ca="1" si="10376"/>
        <v>108</v>
      </c>
      <c r="K94901">
        <f t="shared" ca="1" si="10377"/>
        <v>0</v>
      </c>
      <c r="L94901">
        <f t="shared" ca="1" si="10378"/>
        <v>0</v>
      </c>
      <c r="M94901">
        <f t="shared" ca="1" si="10379"/>
        <v>1</v>
      </c>
      <c r="N94901" t="str">
        <f t="shared" ca="1" si="10380"/>
        <v>X</v>
      </c>
    </row>
    <row r="94902" spans="7:14" x14ac:dyDescent="0.3">
      <c r="G94902">
        <v>94901</v>
      </c>
      <c r="H94902">
        <f t="shared" ca="1" si="10374"/>
        <v>114</v>
      </c>
      <c r="I94902">
        <f t="shared" ca="1" si="10375"/>
        <v>5</v>
      </c>
      <c r="J94902">
        <f t="shared" ca="1" si="10376"/>
        <v>127</v>
      </c>
      <c r="K94902">
        <f t="shared" ca="1" si="10377"/>
        <v>0</v>
      </c>
      <c r="L94902">
        <f t="shared" ca="1" si="10378"/>
        <v>0</v>
      </c>
      <c r="M94902">
        <f t="shared" ca="1" si="10379"/>
        <v>0</v>
      </c>
      <c r="N94902" t="str">
        <f t="shared" ca="1" si="10380"/>
        <v>X</v>
      </c>
    </row>
    <row r="94903" spans="7:14" x14ac:dyDescent="0.3">
      <c r="G94903">
        <v>94902</v>
      </c>
      <c r="H94903">
        <f t="shared" ca="1" si="10374"/>
        <v>104</v>
      </c>
      <c r="I94903">
        <f t="shared" ca="1" si="10375"/>
        <v>10</v>
      </c>
      <c r="J94903">
        <f t="shared" ca="1" si="10376"/>
        <v>170</v>
      </c>
      <c r="K94903">
        <f t="shared" ca="1" si="10377"/>
        <v>0</v>
      </c>
      <c r="L94903">
        <f t="shared" ca="1" si="10378"/>
        <v>0</v>
      </c>
      <c r="M94903">
        <f t="shared" ca="1" si="10379"/>
        <v>0</v>
      </c>
      <c r="N94903" t="str">
        <f t="shared" ca="1" si="10380"/>
        <v>X</v>
      </c>
    </row>
    <row r="94904" spans="7:14" x14ac:dyDescent="0.3">
      <c r="G94904">
        <v>94903</v>
      </c>
      <c r="H94904">
        <f t="shared" ca="1" si="10374"/>
        <v>111</v>
      </c>
      <c r="I94904">
        <f t="shared" ca="1" si="10375"/>
        <v>13</v>
      </c>
      <c r="J94904">
        <f t="shared" ca="1" si="10376"/>
        <v>154</v>
      </c>
      <c r="K94904">
        <f t="shared" ca="1" si="10377"/>
        <v>0</v>
      </c>
      <c r="L94904">
        <f t="shared" ca="1" si="10378"/>
        <v>0</v>
      </c>
      <c r="M94904">
        <f t="shared" ca="1" si="10379"/>
        <v>0</v>
      </c>
      <c r="N94904" t="str">
        <f t="shared" ca="1" si="10380"/>
        <v>X</v>
      </c>
    </row>
    <row r="94905" spans="7:14" x14ac:dyDescent="0.3">
      <c r="G94905">
        <v>94904</v>
      </c>
      <c r="H94905">
        <f t="shared" ca="1" si="10374"/>
        <v>181</v>
      </c>
      <c r="I94905">
        <f t="shared" ca="1" si="10375"/>
        <v>10</v>
      </c>
      <c r="J94905">
        <f t="shared" ca="1" si="10376"/>
        <v>11</v>
      </c>
      <c r="K94905">
        <f t="shared" ca="1" si="10377"/>
        <v>0</v>
      </c>
      <c r="L94905">
        <f t="shared" ca="1" si="10378"/>
        <v>0</v>
      </c>
      <c r="M94905">
        <f t="shared" ca="1" si="10379"/>
        <v>0</v>
      </c>
      <c r="N94905" t="str">
        <f t="shared" ca="1" si="10380"/>
        <v>X</v>
      </c>
    </row>
    <row r="94906" spans="7:14" x14ac:dyDescent="0.3">
      <c r="G94906">
        <v>94905</v>
      </c>
      <c r="H94906">
        <f t="shared" ca="1" si="10374"/>
        <v>115</v>
      </c>
      <c r="I94906">
        <f t="shared" ca="1" si="10375"/>
        <v>11</v>
      </c>
      <c r="J94906">
        <f t="shared" ca="1" si="10376"/>
        <v>153</v>
      </c>
      <c r="K94906">
        <f t="shared" ca="1" si="10377"/>
        <v>0</v>
      </c>
      <c r="L94906">
        <f t="shared" ca="1" si="10378"/>
        <v>0</v>
      </c>
      <c r="M94906">
        <f t="shared" ca="1" si="10379"/>
        <v>0</v>
      </c>
      <c r="N94906" t="str">
        <f t="shared" ca="1" si="10380"/>
        <v>X</v>
      </c>
    </row>
    <row r="94907" spans="7:14" x14ac:dyDescent="0.3">
      <c r="G94907">
        <v>94906</v>
      </c>
      <c r="H94907">
        <f t="shared" ca="1" si="10374"/>
        <v>86</v>
      </c>
      <c r="I94907">
        <f t="shared" ca="1" si="10375"/>
        <v>8</v>
      </c>
      <c r="J94907">
        <f t="shared" ca="1" si="10376"/>
        <v>1</v>
      </c>
      <c r="K94907">
        <f t="shared" ca="1" si="10377"/>
        <v>0</v>
      </c>
      <c r="L94907">
        <f t="shared" ca="1" si="10378"/>
        <v>0</v>
      </c>
      <c r="M94907">
        <f t="shared" ca="1" si="10379"/>
        <v>1</v>
      </c>
      <c r="N94907" t="str">
        <f t="shared" ca="1" si="10380"/>
        <v>X</v>
      </c>
    </row>
    <row r="94908" spans="7:14" x14ac:dyDescent="0.3">
      <c r="G94908">
        <v>94907</v>
      </c>
      <c r="H94908">
        <f t="shared" ca="1" si="10374"/>
        <v>9</v>
      </c>
      <c r="I94908">
        <f t="shared" ca="1" si="10375"/>
        <v>9</v>
      </c>
      <c r="J94908">
        <f t="shared" ca="1" si="10376"/>
        <v>180</v>
      </c>
      <c r="K94908">
        <f t="shared" ca="1" si="10377"/>
        <v>1</v>
      </c>
      <c r="L94908">
        <f t="shared" ca="1" si="10378"/>
        <v>0</v>
      </c>
      <c r="M94908">
        <f t="shared" ca="1" si="10379"/>
        <v>0</v>
      </c>
      <c r="N94908" t="str">
        <f t="shared" ca="1" si="10380"/>
        <v>X</v>
      </c>
    </row>
    <row r="94909" spans="7:14" x14ac:dyDescent="0.3">
      <c r="G94909">
        <v>94908</v>
      </c>
      <c r="H94909">
        <f t="shared" ca="1" si="10374"/>
        <v>106</v>
      </c>
      <c r="I94909">
        <f t="shared" ca="1" si="10375"/>
        <v>10</v>
      </c>
      <c r="J94909">
        <f t="shared" ca="1" si="10376"/>
        <v>200</v>
      </c>
      <c r="K94909">
        <f t="shared" ca="1" si="10377"/>
        <v>0</v>
      </c>
      <c r="L94909">
        <f t="shared" ca="1" si="10378"/>
        <v>0</v>
      </c>
      <c r="M94909">
        <f t="shared" ca="1" si="10379"/>
        <v>0</v>
      </c>
      <c r="N94909" t="str">
        <f t="shared" ca="1" si="10380"/>
        <v>X</v>
      </c>
    </row>
    <row r="94910" spans="7:14" x14ac:dyDescent="0.3">
      <c r="G94910">
        <v>94909</v>
      </c>
      <c r="H94910">
        <f t="shared" ca="1" si="10374"/>
        <v>181</v>
      </c>
      <c r="I94910">
        <f t="shared" ca="1" si="10375"/>
        <v>7</v>
      </c>
      <c r="J94910">
        <f t="shared" ca="1" si="10376"/>
        <v>85</v>
      </c>
      <c r="K94910">
        <f t="shared" ca="1" si="10377"/>
        <v>0</v>
      </c>
      <c r="L94910">
        <f t="shared" ca="1" si="10378"/>
        <v>0</v>
      </c>
      <c r="M94910">
        <f t="shared" ca="1" si="10379"/>
        <v>0</v>
      </c>
      <c r="N94910" t="str">
        <f t="shared" ca="1" si="10380"/>
        <v>X</v>
      </c>
    </row>
    <row r="94911" spans="7:14" x14ac:dyDescent="0.3">
      <c r="G94911">
        <v>94910</v>
      </c>
      <c r="H94911">
        <f t="shared" ca="1" si="10374"/>
        <v>70</v>
      </c>
      <c r="I94911">
        <f t="shared" ca="1" si="10375"/>
        <v>4</v>
      </c>
      <c r="J94911">
        <f t="shared" ca="1" si="10376"/>
        <v>122</v>
      </c>
      <c r="K94911">
        <f t="shared" ca="1" si="10377"/>
        <v>0</v>
      </c>
      <c r="L94911">
        <f t="shared" ca="1" si="10378"/>
        <v>0</v>
      </c>
      <c r="M94911">
        <f t="shared" ca="1" si="10379"/>
        <v>0</v>
      </c>
      <c r="N94911" t="str">
        <f t="shared" ca="1" si="10380"/>
        <v>X</v>
      </c>
    </row>
    <row r="94912" spans="7:14" x14ac:dyDescent="0.3">
      <c r="G94912">
        <v>94911</v>
      </c>
      <c r="H94912">
        <f t="shared" ca="1" si="10374"/>
        <v>171</v>
      </c>
      <c r="I94912">
        <f t="shared" ca="1" si="10375"/>
        <v>1</v>
      </c>
      <c r="J94912">
        <f t="shared" ca="1" si="10376"/>
        <v>50</v>
      </c>
      <c r="K94912">
        <f t="shared" ca="1" si="10377"/>
        <v>0</v>
      </c>
      <c r="L94912">
        <f t="shared" ca="1" si="10378"/>
        <v>0</v>
      </c>
      <c r="M94912">
        <f t="shared" ca="1" si="10379"/>
        <v>0</v>
      </c>
      <c r="N94912" t="str">
        <f t="shared" ca="1" si="10380"/>
        <v>X</v>
      </c>
    </row>
    <row r="94913" spans="7:14" x14ac:dyDescent="0.3">
      <c r="G94913">
        <v>94912</v>
      </c>
      <c r="H94913">
        <f t="shared" ca="1" si="10374"/>
        <v>200</v>
      </c>
      <c r="I94913">
        <f t="shared" ca="1" si="10375"/>
        <v>16</v>
      </c>
      <c r="J94913">
        <f t="shared" ca="1" si="10376"/>
        <v>37</v>
      </c>
      <c r="K94913">
        <f t="shared" ca="1" si="10377"/>
        <v>0</v>
      </c>
      <c r="L94913">
        <f t="shared" ca="1" si="10378"/>
        <v>0</v>
      </c>
      <c r="M94913">
        <f t="shared" ca="1" si="10379"/>
        <v>0</v>
      </c>
      <c r="N94913" t="str">
        <f t="shared" ca="1" si="10380"/>
        <v>X</v>
      </c>
    </row>
    <row r="94914" spans="7:14" x14ac:dyDescent="0.3">
      <c r="G94914">
        <v>94913</v>
      </c>
      <c r="H94914">
        <f t="shared" ca="1" si="10374"/>
        <v>42</v>
      </c>
      <c r="I94914">
        <f t="shared" ca="1" si="10375"/>
        <v>11</v>
      </c>
      <c r="J94914">
        <f t="shared" ca="1" si="10376"/>
        <v>90</v>
      </c>
      <c r="K94914">
        <f t="shared" ca="1" si="10377"/>
        <v>0</v>
      </c>
      <c r="L94914">
        <f t="shared" ca="1" si="10378"/>
        <v>0</v>
      </c>
      <c r="M94914">
        <f t="shared" ca="1" si="10379"/>
        <v>0</v>
      </c>
      <c r="N94914" t="str">
        <f t="shared" ca="1" si="10380"/>
        <v>X</v>
      </c>
    </row>
    <row r="94915" spans="7:14" x14ac:dyDescent="0.3">
      <c r="G94915">
        <v>94914</v>
      </c>
      <c r="H94915">
        <f t="shared" ref="H94915:H94978" ca="1" si="10381">RANDBETWEEN(0,200)</f>
        <v>112</v>
      </c>
      <c r="I94915">
        <f t="shared" ref="I94915:I94978" ca="1" si="10382">RANDBETWEEN(0,20)</f>
        <v>11</v>
      </c>
      <c r="J94915">
        <f t="shared" ref="J94915:J94978" ca="1" si="10383">RANDBETWEEN(0,200)</f>
        <v>35</v>
      </c>
      <c r="K94915">
        <f t="shared" ref="K94915:K94978" ca="1" si="10384">IF(2*H94915+5*I94915&lt;=100,1,0)</f>
        <v>0</v>
      </c>
      <c r="L94915">
        <f t="shared" ref="L94915:L94978" ca="1" si="10385">IF(I94915-J94915&gt;=10,1,0)</f>
        <v>0</v>
      </c>
      <c r="M94915">
        <f t="shared" ref="M94915:M94978" ca="1" si="10386">IF(H94915+I94915^2+J94915&lt;=200,1,0)</f>
        <v>0</v>
      </c>
      <c r="N94915" t="str">
        <f t="shared" ref="N94915:N94978" ca="1" si="10387">IF(K94915*L94915*M94915=1,2*H94915^3+4*I94915+J94915,"X")</f>
        <v>X</v>
      </c>
    </row>
    <row r="94916" spans="7:14" x14ac:dyDescent="0.3">
      <c r="G94916">
        <v>94915</v>
      </c>
      <c r="H94916">
        <f t="shared" ca="1" si="10381"/>
        <v>95</v>
      </c>
      <c r="I94916">
        <f t="shared" ca="1" si="10382"/>
        <v>11</v>
      </c>
      <c r="J94916">
        <f t="shared" ca="1" si="10383"/>
        <v>138</v>
      </c>
      <c r="K94916">
        <f t="shared" ca="1" si="10384"/>
        <v>0</v>
      </c>
      <c r="L94916">
        <f t="shared" ca="1" si="10385"/>
        <v>0</v>
      </c>
      <c r="M94916">
        <f t="shared" ca="1" si="10386"/>
        <v>0</v>
      </c>
      <c r="N94916" t="str">
        <f t="shared" ca="1" si="10387"/>
        <v>X</v>
      </c>
    </row>
    <row r="94917" spans="7:14" x14ac:dyDescent="0.3">
      <c r="G94917">
        <v>94916</v>
      </c>
      <c r="H94917">
        <f t="shared" ca="1" si="10381"/>
        <v>28</v>
      </c>
      <c r="I94917">
        <f t="shared" ca="1" si="10382"/>
        <v>15</v>
      </c>
      <c r="J94917">
        <f t="shared" ca="1" si="10383"/>
        <v>132</v>
      </c>
      <c r="K94917">
        <f t="shared" ca="1" si="10384"/>
        <v>0</v>
      </c>
      <c r="L94917">
        <f t="shared" ca="1" si="10385"/>
        <v>0</v>
      </c>
      <c r="M94917">
        <f t="shared" ca="1" si="10386"/>
        <v>0</v>
      </c>
      <c r="N94917" t="str">
        <f t="shared" ca="1" si="10387"/>
        <v>X</v>
      </c>
    </row>
    <row r="94918" spans="7:14" x14ac:dyDescent="0.3">
      <c r="G94918">
        <v>94917</v>
      </c>
      <c r="H94918">
        <f t="shared" ca="1" si="10381"/>
        <v>81</v>
      </c>
      <c r="I94918">
        <f t="shared" ca="1" si="10382"/>
        <v>1</v>
      </c>
      <c r="J94918">
        <f t="shared" ca="1" si="10383"/>
        <v>36</v>
      </c>
      <c r="K94918">
        <f t="shared" ca="1" si="10384"/>
        <v>0</v>
      </c>
      <c r="L94918">
        <f t="shared" ca="1" si="10385"/>
        <v>0</v>
      </c>
      <c r="M94918">
        <f t="shared" ca="1" si="10386"/>
        <v>1</v>
      </c>
      <c r="N94918" t="str">
        <f t="shared" ca="1" si="10387"/>
        <v>X</v>
      </c>
    </row>
    <row r="94919" spans="7:14" x14ac:dyDescent="0.3">
      <c r="G94919">
        <v>94918</v>
      </c>
      <c r="H94919">
        <f t="shared" ca="1" si="10381"/>
        <v>147</v>
      </c>
      <c r="I94919">
        <f t="shared" ca="1" si="10382"/>
        <v>4</v>
      </c>
      <c r="J94919">
        <f t="shared" ca="1" si="10383"/>
        <v>12</v>
      </c>
      <c r="K94919">
        <f t="shared" ca="1" si="10384"/>
        <v>0</v>
      </c>
      <c r="L94919">
        <f t="shared" ca="1" si="10385"/>
        <v>0</v>
      </c>
      <c r="M94919">
        <f t="shared" ca="1" si="10386"/>
        <v>1</v>
      </c>
      <c r="N94919" t="str">
        <f t="shared" ca="1" si="10387"/>
        <v>X</v>
      </c>
    </row>
    <row r="94920" spans="7:14" x14ac:dyDescent="0.3">
      <c r="G94920">
        <v>94919</v>
      </c>
      <c r="H94920">
        <f t="shared" ca="1" si="10381"/>
        <v>116</v>
      </c>
      <c r="I94920">
        <f t="shared" ca="1" si="10382"/>
        <v>19</v>
      </c>
      <c r="J94920">
        <f t="shared" ca="1" si="10383"/>
        <v>174</v>
      </c>
      <c r="K94920">
        <f t="shared" ca="1" si="10384"/>
        <v>0</v>
      </c>
      <c r="L94920">
        <f t="shared" ca="1" si="10385"/>
        <v>0</v>
      </c>
      <c r="M94920">
        <f t="shared" ca="1" si="10386"/>
        <v>0</v>
      </c>
      <c r="N94920" t="str">
        <f t="shared" ca="1" si="10387"/>
        <v>X</v>
      </c>
    </row>
    <row r="94921" spans="7:14" x14ac:dyDescent="0.3">
      <c r="G94921">
        <v>94920</v>
      </c>
      <c r="H94921">
        <f t="shared" ca="1" si="10381"/>
        <v>153</v>
      </c>
      <c r="I94921">
        <f t="shared" ca="1" si="10382"/>
        <v>8</v>
      </c>
      <c r="J94921">
        <f t="shared" ca="1" si="10383"/>
        <v>26</v>
      </c>
      <c r="K94921">
        <f t="shared" ca="1" si="10384"/>
        <v>0</v>
      </c>
      <c r="L94921">
        <f t="shared" ca="1" si="10385"/>
        <v>0</v>
      </c>
      <c r="M94921">
        <f t="shared" ca="1" si="10386"/>
        <v>0</v>
      </c>
      <c r="N94921" t="str">
        <f t="shared" ca="1" si="10387"/>
        <v>X</v>
      </c>
    </row>
    <row r="94922" spans="7:14" x14ac:dyDescent="0.3">
      <c r="G94922">
        <v>94921</v>
      </c>
      <c r="H94922">
        <f t="shared" ca="1" si="10381"/>
        <v>16</v>
      </c>
      <c r="I94922">
        <f t="shared" ca="1" si="10382"/>
        <v>14</v>
      </c>
      <c r="J94922">
        <f t="shared" ca="1" si="10383"/>
        <v>88</v>
      </c>
      <c r="K94922">
        <f t="shared" ca="1" si="10384"/>
        <v>0</v>
      </c>
      <c r="L94922">
        <f t="shared" ca="1" si="10385"/>
        <v>0</v>
      </c>
      <c r="M94922">
        <f t="shared" ca="1" si="10386"/>
        <v>0</v>
      </c>
      <c r="N94922" t="str">
        <f t="shared" ca="1" si="10387"/>
        <v>X</v>
      </c>
    </row>
    <row r="94923" spans="7:14" x14ac:dyDescent="0.3">
      <c r="G94923">
        <v>94922</v>
      </c>
      <c r="H94923">
        <f t="shared" ca="1" si="10381"/>
        <v>105</v>
      </c>
      <c r="I94923">
        <f t="shared" ca="1" si="10382"/>
        <v>15</v>
      </c>
      <c r="J94923">
        <f t="shared" ca="1" si="10383"/>
        <v>38</v>
      </c>
      <c r="K94923">
        <f t="shared" ca="1" si="10384"/>
        <v>0</v>
      </c>
      <c r="L94923">
        <f t="shared" ca="1" si="10385"/>
        <v>0</v>
      </c>
      <c r="M94923">
        <f t="shared" ca="1" si="10386"/>
        <v>0</v>
      </c>
      <c r="N94923" t="str">
        <f t="shared" ca="1" si="10387"/>
        <v>X</v>
      </c>
    </row>
    <row r="94924" spans="7:14" x14ac:dyDescent="0.3">
      <c r="G94924">
        <v>94923</v>
      </c>
      <c r="H94924">
        <f t="shared" ca="1" si="10381"/>
        <v>43</v>
      </c>
      <c r="I94924">
        <f t="shared" ca="1" si="10382"/>
        <v>13</v>
      </c>
      <c r="J94924">
        <f t="shared" ca="1" si="10383"/>
        <v>69</v>
      </c>
      <c r="K94924">
        <f t="shared" ca="1" si="10384"/>
        <v>0</v>
      </c>
      <c r="L94924">
        <f t="shared" ca="1" si="10385"/>
        <v>0</v>
      </c>
      <c r="M94924">
        <f t="shared" ca="1" si="10386"/>
        <v>0</v>
      </c>
      <c r="N94924" t="str">
        <f t="shared" ca="1" si="10387"/>
        <v>X</v>
      </c>
    </row>
    <row r="94925" spans="7:14" x14ac:dyDescent="0.3">
      <c r="G94925">
        <v>94924</v>
      </c>
      <c r="H94925">
        <f t="shared" ca="1" si="10381"/>
        <v>63</v>
      </c>
      <c r="I94925">
        <f t="shared" ca="1" si="10382"/>
        <v>9</v>
      </c>
      <c r="J94925">
        <f t="shared" ca="1" si="10383"/>
        <v>126</v>
      </c>
      <c r="K94925">
        <f t="shared" ca="1" si="10384"/>
        <v>0</v>
      </c>
      <c r="L94925">
        <f t="shared" ca="1" si="10385"/>
        <v>0</v>
      </c>
      <c r="M94925">
        <f t="shared" ca="1" si="10386"/>
        <v>0</v>
      </c>
      <c r="N94925" t="str">
        <f t="shared" ca="1" si="10387"/>
        <v>X</v>
      </c>
    </row>
    <row r="94926" spans="7:14" x14ac:dyDescent="0.3">
      <c r="G94926">
        <v>94925</v>
      </c>
      <c r="H94926">
        <f t="shared" ca="1" si="10381"/>
        <v>184</v>
      </c>
      <c r="I94926">
        <f t="shared" ca="1" si="10382"/>
        <v>5</v>
      </c>
      <c r="J94926">
        <f t="shared" ca="1" si="10383"/>
        <v>15</v>
      </c>
      <c r="K94926">
        <f t="shared" ca="1" si="10384"/>
        <v>0</v>
      </c>
      <c r="L94926">
        <f t="shared" ca="1" si="10385"/>
        <v>0</v>
      </c>
      <c r="M94926">
        <f t="shared" ca="1" si="10386"/>
        <v>0</v>
      </c>
      <c r="N94926" t="str">
        <f t="shared" ca="1" si="10387"/>
        <v>X</v>
      </c>
    </row>
    <row r="94927" spans="7:14" x14ac:dyDescent="0.3">
      <c r="G94927">
        <v>94926</v>
      </c>
      <c r="H94927">
        <f t="shared" ca="1" si="10381"/>
        <v>160</v>
      </c>
      <c r="I94927">
        <f t="shared" ca="1" si="10382"/>
        <v>17</v>
      </c>
      <c r="J94927">
        <f t="shared" ca="1" si="10383"/>
        <v>148</v>
      </c>
      <c r="K94927">
        <f t="shared" ca="1" si="10384"/>
        <v>0</v>
      </c>
      <c r="L94927">
        <f t="shared" ca="1" si="10385"/>
        <v>0</v>
      </c>
      <c r="M94927">
        <f t="shared" ca="1" si="10386"/>
        <v>0</v>
      </c>
      <c r="N94927" t="str">
        <f t="shared" ca="1" si="10387"/>
        <v>X</v>
      </c>
    </row>
    <row r="94928" spans="7:14" x14ac:dyDescent="0.3">
      <c r="G94928">
        <v>94927</v>
      </c>
      <c r="H94928">
        <f t="shared" ca="1" si="10381"/>
        <v>59</v>
      </c>
      <c r="I94928">
        <f t="shared" ca="1" si="10382"/>
        <v>1</v>
      </c>
      <c r="J94928">
        <f t="shared" ca="1" si="10383"/>
        <v>157</v>
      </c>
      <c r="K94928">
        <f t="shared" ca="1" si="10384"/>
        <v>0</v>
      </c>
      <c r="L94928">
        <f t="shared" ca="1" si="10385"/>
        <v>0</v>
      </c>
      <c r="M94928">
        <f t="shared" ca="1" si="10386"/>
        <v>0</v>
      </c>
      <c r="N94928" t="str">
        <f t="shared" ca="1" si="10387"/>
        <v>X</v>
      </c>
    </row>
    <row r="94929" spans="7:14" x14ac:dyDescent="0.3">
      <c r="G94929">
        <v>94928</v>
      </c>
      <c r="H94929">
        <f t="shared" ca="1" si="10381"/>
        <v>91</v>
      </c>
      <c r="I94929">
        <f t="shared" ca="1" si="10382"/>
        <v>10</v>
      </c>
      <c r="J94929">
        <f t="shared" ca="1" si="10383"/>
        <v>2</v>
      </c>
      <c r="K94929">
        <f t="shared" ca="1" si="10384"/>
        <v>0</v>
      </c>
      <c r="L94929">
        <f t="shared" ca="1" si="10385"/>
        <v>0</v>
      </c>
      <c r="M94929">
        <f t="shared" ca="1" si="10386"/>
        <v>1</v>
      </c>
      <c r="N94929" t="str">
        <f t="shared" ca="1" si="10387"/>
        <v>X</v>
      </c>
    </row>
    <row r="94930" spans="7:14" x14ac:dyDescent="0.3">
      <c r="G94930">
        <v>94929</v>
      </c>
      <c r="H94930">
        <f t="shared" ca="1" si="10381"/>
        <v>36</v>
      </c>
      <c r="I94930">
        <f t="shared" ca="1" si="10382"/>
        <v>8</v>
      </c>
      <c r="J94930">
        <f t="shared" ca="1" si="10383"/>
        <v>145</v>
      </c>
      <c r="K94930">
        <f t="shared" ca="1" si="10384"/>
        <v>0</v>
      </c>
      <c r="L94930">
        <f t="shared" ca="1" si="10385"/>
        <v>0</v>
      </c>
      <c r="M94930">
        <f t="shared" ca="1" si="10386"/>
        <v>0</v>
      </c>
      <c r="N94930" t="str">
        <f t="shared" ca="1" si="10387"/>
        <v>X</v>
      </c>
    </row>
    <row r="94931" spans="7:14" x14ac:dyDescent="0.3">
      <c r="G94931">
        <v>94930</v>
      </c>
      <c r="H94931">
        <f t="shared" ca="1" si="10381"/>
        <v>68</v>
      </c>
      <c r="I94931">
        <f t="shared" ca="1" si="10382"/>
        <v>18</v>
      </c>
      <c r="J94931">
        <f t="shared" ca="1" si="10383"/>
        <v>10</v>
      </c>
      <c r="K94931">
        <f t="shared" ca="1" si="10384"/>
        <v>0</v>
      </c>
      <c r="L94931">
        <f t="shared" ca="1" si="10385"/>
        <v>0</v>
      </c>
      <c r="M94931">
        <f t="shared" ca="1" si="10386"/>
        <v>0</v>
      </c>
      <c r="N94931" t="str">
        <f t="shared" ca="1" si="10387"/>
        <v>X</v>
      </c>
    </row>
    <row r="94932" spans="7:14" x14ac:dyDescent="0.3">
      <c r="G94932">
        <v>94931</v>
      </c>
      <c r="H94932">
        <f t="shared" ca="1" si="10381"/>
        <v>55</v>
      </c>
      <c r="I94932">
        <f t="shared" ca="1" si="10382"/>
        <v>3</v>
      </c>
      <c r="J94932">
        <f t="shared" ca="1" si="10383"/>
        <v>34</v>
      </c>
      <c r="K94932">
        <f t="shared" ca="1" si="10384"/>
        <v>0</v>
      </c>
      <c r="L94932">
        <f t="shared" ca="1" si="10385"/>
        <v>0</v>
      </c>
      <c r="M94932">
        <f t="shared" ca="1" si="10386"/>
        <v>1</v>
      </c>
      <c r="N94932" t="str">
        <f t="shared" ca="1" si="10387"/>
        <v>X</v>
      </c>
    </row>
    <row r="94933" spans="7:14" x14ac:dyDescent="0.3">
      <c r="G94933">
        <v>94932</v>
      </c>
      <c r="H94933">
        <f t="shared" ca="1" si="10381"/>
        <v>170</v>
      </c>
      <c r="I94933">
        <f t="shared" ca="1" si="10382"/>
        <v>4</v>
      </c>
      <c r="J94933">
        <f t="shared" ca="1" si="10383"/>
        <v>70</v>
      </c>
      <c r="K94933">
        <f t="shared" ca="1" si="10384"/>
        <v>0</v>
      </c>
      <c r="L94933">
        <f t="shared" ca="1" si="10385"/>
        <v>0</v>
      </c>
      <c r="M94933">
        <f t="shared" ca="1" si="10386"/>
        <v>0</v>
      </c>
      <c r="N94933" t="str">
        <f t="shared" ca="1" si="10387"/>
        <v>X</v>
      </c>
    </row>
    <row r="94934" spans="7:14" x14ac:dyDescent="0.3">
      <c r="G94934">
        <v>94933</v>
      </c>
      <c r="H94934">
        <f t="shared" ca="1" si="10381"/>
        <v>71</v>
      </c>
      <c r="I94934">
        <f t="shared" ca="1" si="10382"/>
        <v>14</v>
      </c>
      <c r="J94934">
        <f t="shared" ca="1" si="10383"/>
        <v>16</v>
      </c>
      <c r="K94934">
        <f t="shared" ca="1" si="10384"/>
        <v>0</v>
      </c>
      <c r="L94934">
        <f t="shared" ca="1" si="10385"/>
        <v>0</v>
      </c>
      <c r="M94934">
        <f t="shared" ca="1" si="10386"/>
        <v>0</v>
      </c>
      <c r="N94934" t="str">
        <f t="shared" ca="1" si="10387"/>
        <v>X</v>
      </c>
    </row>
    <row r="94935" spans="7:14" x14ac:dyDescent="0.3">
      <c r="G94935">
        <v>94934</v>
      </c>
      <c r="H94935">
        <f t="shared" ca="1" si="10381"/>
        <v>129</v>
      </c>
      <c r="I94935">
        <f t="shared" ca="1" si="10382"/>
        <v>10</v>
      </c>
      <c r="J94935">
        <f t="shared" ca="1" si="10383"/>
        <v>67</v>
      </c>
      <c r="K94935">
        <f t="shared" ca="1" si="10384"/>
        <v>0</v>
      </c>
      <c r="L94935">
        <f t="shared" ca="1" si="10385"/>
        <v>0</v>
      </c>
      <c r="M94935">
        <f t="shared" ca="1" si="10386"/>
        <v>0</v>
      </c>
      <c r="N94935" t="str">
        <f t="shared" ca="1" si="10387"/>
        <v>X</v>
      </c>
    </row>
    <row r="94936" spans="7:14" x14ac:dyDescent="0.3">
      <c r="G94936">
        <v>94935</v>
      </c>
      <c r="H94936">
        <f t="shared" ca="1" si="10381"/>
        <v>146</v>
      </c>
      <c r="I94936">
        <f t="shared" ca="1" si="10382"/>
        <v>0</v>
      </c>
      <c r="J94936">
        <f t="shared" ca="1" si="10383"/>
        <v>72</v>
      </c>
      <c r="K94936">
        <f t="shared" ca="1" si="10384"/>
        <v>0</v>
      </c>
      <c r="L94936">
        <f t="shared" ca="1" si="10385"/>
        <v>0</v>
      </c>
      <c r="M94936">
        <f t="shared" ca="1" si="10386"/>
        <v>0</v>
      </c>
      <c r="N94936" t="str">
        <f t="shared" ca="1" si="10387"/>
        <v>X</v>
      </c>
    </row>
    <row r="94937" spans="7:14" x14ac:dyDescent="0.3">
      <c r="G94937">
        <v>94936</v>
      </c>
      <c r="H94937">
        <f t="shared" ca="1" si="10381"/>
        <v>102</v>
      </c>
      <c r="I94937">
        <f t="shared" ca="1" si="10382"/>
        <v>20</v>
      </c>
      <c r="J94937">
        <f t="shared" ca="1" si="10383"/>
        <v>37</v>
      </c>
      <c r="K94937">
        <f t="shared" ca="1" si="10384"/>
        <v>0</v>
      </c>
      <c r="L94937">
        <f t="shared" ca="1" si="10385"/>
        <v>0</v>
      </c>
      <c r="M94937">
        <f t="shared" ca="1" si="10386"/>
        <v>0</v>
      </c>
      <c r="N94937" t="str">
        <f t="shared" ca="1" si="10387"/>
        <v>X</v>
      </c>
    </row>
    <row r="94938" spans="7:14" x14ac:dyDescent="0.3">
      <c r="G94938">
        <v>94937</v>
      </c>
      <c r="H94938">
        <f t="shared" ca="1" si="10381"/>
        <v>24</v>
      </c>
      <c r="I94938">
        <f t="shared" ca="1" si="10382"/>
        <v>3</v>
      </c>
      <c r="J94938">
        <f t="shared" ca="1" si="10383"/>
        <v>32</v>
      </c>
      <c r="K94938">
        <f t="shared" ca="1" si="10384"/>
        <v>1</v>
      </c>
      <c r="L94938">
        <f t="shared" ca="1" si="10385"/>
        <v>0</v>
      </c>
      <c r="M94938">
        <f t="shared" ca="1" si="10386"/>
        <v>1</v>
      </c>
      <c r="N94938" t="str">
        <f t="shared" ca="1" si="10387"/>
        <v>X</v>
      </c>
    </row>
    <row r="94939" spans="7:14" x14ac:dyDescent="0.3">
      <c r="G94939">
        <v>94938</v>
      </c>
      <c r="H94939">
        <f t="shared" ca="1" si="10381"/>
        <v>15</v>
      </c>
      <c r="I94939">
        <f t="shared" ca="1" si="10382"/>
        <v>4</v>
      </c>
      <c r="J94939">
        <f t="shared" ca="1" si="10383"/>
        <v>54</v>
      </c>
      <c r="K94939">
        <f t="shared" ca="1" si="10384"/>
        <v>1</v>
      </c>
      <c r="L94939">
        <f t="shared" ca="1" si="10385"/>
        <v>0</v>
      </c>
      <c r="M94939">
        <f t="shared" ca="1" si="10386"/>
        <v>1</v>
      </c>
      <c r="N94939" t="str">
        <f t="shared" ca="1" si="10387"/>
        <v>X</v>
      </c>
    </row>
    <row r="94940" spans="7:14" x14ac:dyDescent="0.3">
      <c r="G94940">
        <v>94939</v>
      </c>
      <c r="H94940">
        <f t="shared" ca="1" si="10381"/>
        <v>148</v>
      </c>
      <c r="I94940">
        <f t="shared" ca="1" si="10382"/>
        <v>20</v>
      </c>
      <c r="J94940">
        <f t="shared" ca="1" si="10383"/>
        <v>165</v>
      </c>
      <c r="K94940">
        <f t="shared" ca="1" si="10384"/>
        <v>0</v>
      </c>
      <c r="L94940">
        <f t="shared" ca="1" si="10385"/>
        <v>0</v>
      </c>
      <c r="M94940">
        <f t="shared" ca="1" si="10386"/>
        <v>0</v>
      </c>
      <c r="N94940" t="str">
        <f t="shared" ca="1" si="10387"/>
        <v>X</v>
      </c>
    </row>
    <row r="94941" spans="7:14" x14ac:dyDescent="0.3">
      <c r="G94941">
        <v>94940</v>
      </c>
      <c r="H94941">
        <f t="shared" ca="1" si="10381"/>
        <v>186</v>
      </c>
      <c r="I94941">
        <f t="shared" ca="1" si="10382"/>
        <v>9</v>
      </c>
      <c r="J94941">
        <f t="shared" ca="1" si="10383"/>
        <v>86</v>
      </c>
      <c r="K94941">
        <f t="shared" ca="1" si="10384"/>
        <v>0</v>
      </c>
      <c r="L94941">
        <f t="shared" ca="1" si="10385"/>
        <v>0</v>
      </c>
      <c r="M94941">
        <f t="shared" ca="1" si="10386"/>
        <v>0</v>
      </c>
      <c r="N94941" t="str">
        <f t="shared" ca="1" si="10387"/>
        <v>X</v>
      </c>
    </row>
    <row r="94942" spans="7:14" x14ac:dyDescent="0.3">
      <c r="G94942">
        <v>94941</v>
      </c>
      <c r="H94942">
        <f t="shared" ca="1" si="10381"/>
        <v>41</v>
      </c>
      <c r="I94942">
        <f t="shared" ca="1" si="10382"/>
        <v>5</v>
      </c>
      <c r="J94942">
        <f t="shared" ca="1" si="10383"/>
        <v>147</v>
      </c>
      <c r="K94942">
        <f t="shared" ca="1" si="10384"/>
        <v>0</v>
      </c>
      <c r="L94942">
        <f t="shared" ca="1" si="10385"/>
        <v>0</v>
      </c>
      <c r="M94942">
        <f t="shared" ca="1" si="10386"/>
        <v>0</v>
      </c>
      <c r="N94942" t="str">
        <f t="shared" ca="1" si="10387"/>
        <v>X</v>
      </c>
    </row>
    <row r="94943" spans="7:14" x14ac:dyDescent="0.3">
      <c r="G94943">
        <v>94942</v>
      </c>
      <c r="H94943">
        <f t="shared" ca="1" si="10381"/>
        <v>117</v>
      </c>
      <c r="I94943">
        <f t="shared" ca="1" si="10382"/>
        <v>13</v>
      </c>
      <c r="J94943">
        <f t="shared" ca="1" si="10383"/>
        <v>44</v>
      </c>
      <c r="K94943">
        <f t="shared" ca="1" si="10384"/>
        <v>0</v>
      </c>
      <c r="L94943">
        <f t="shared" ca="1" si="10385"/>
        <v>0</v>
      </c>
      <c r="M94943">
        <f t="shared" ca="1" si="10386"/>
        <v>0</v>
      </c>
      <c r="N94943" t="str">
        <f t="shared" ca="1" si="10387"/>
        <v>X</v>
      </c>
    </row>
    <row r="94944" spans="7:14" x14ac:dyDescent="0.3">
      <c r="G94944">
        <v>94943</v>
      </c>
      <c r="H94944">
        <f t="shared" ca="1" si="10381"/>
        <v>93</v>
      </c>
      <c r="I94944">
        <f t="shared" ca="1" si="10382"/>
        <v>1</v>
      </c>
      <c r="J94944">
        <f t="shared" ca="1" si="10383"/>
        <v>63</v>
      </c>
      <c r="K94944">
        <f t="shared" ca="1" si="10384"/>
        <v>0</v>
      </c>
      <c r="L94944">
        <f t="shared" ca="1" si="10385"/>
        <v>0</v>
      </c>
      <c r="M94944">
        <f t="shared" ca="1" si="10386"/>
        <v>1</v>
      </c>
      <c r="N94944" t="str">
        <f t="shared" ca="1" si="10387"/>
        <v>X</v>
      </c>
    </row>
    <row r="94945" spans="7:14" x14ac:dyDescent="0.3">
      <c r="G94945">
        <v>94944</v>
      </c>
      <c r="H94945">
        <f t="shared" ca="1" si="10381"/>
        <v>83</v>
      </c>
      <c r="I94945">
        <f t="shared" ca="1" si="10382"/>
        <v>11</v>
      </c>
      <c r="J94945">
        <f t="shared" ca="1" si="10383"/>
        <v>141</v>
      </c>
      <c r="K94945">
        <f t="shared" ca="1" si="10384"/>
        <v>0</v>
      </c>
      <c r="L94945">
        <f t="shared" ca="1" si="10385"/>
        <v>0</v>
      </c>
      <c r="M94945">
        <f t="shared" ca="1" si="10386"/>
        <v>0</v>
      </c>
      <c r="N94945" t="str">
        <f t="shared" ca="1" si="10387"/>
        <v>X</v>
      </c>
    </row>
    <row r="94946" spans="7:14" x14ac:dyDescent="0.3">
      <c r="G94946">
        <v>94945</v>
      </c>
      <c r="H94946">
        <f t="shared" ca="1" si="10381"/>
        <v>11</v>
      </c>
      <c r="I94946">
        <f t="shared" ca="1" si="10382"/>
        <v>14</v>
      </c>
      <c r="J94946">
        <f t="shared" ca="1" si="10383"/>
        <v>185</v>
      </c>
      <c r="K94946">
        <f t="shared" ca="1" si="10384"/>
        <v>1</v>
      </c>
      <c r="L94946">
        <f t="shared" ca="1" si="10385"/>
        <v>0</v>
      </c>
      <c r="M94946">
        <f t="shared" ca="1" si="10386"/>
        <v>0</v>
      </c>
      <c r="N94946" t="str">
        <f t="shared" ca="1" si="10387"/>
        <v>X</v>
      </c>
    </row>
    <row r="94947" spans="7:14" x14ac:dyDescent="0.3">
      <c r="G94947">
        <v>94946</v>
      </c>
      <c r="H94947">
        <f t="shared" ca="1" si="10381"/>
        <v>198</v>
      </c>
      <c r="I94947">
        <f t="shared" ca="1" si="10382"/>
        <v>19</v>
      </c>
      <c r="J94947">
        <f t="shared" ca="1" si="10383"/>
        <v>183</v>
      </c>
      <c r="K94947">
        <f t="shared" ca="1" si="10384"/>
        <v>0</v>
      </c>
      <c r="L94947">
        <f t="shared" ca="1" si="10385"/>
        <v>0</v>
      </c>
      <c r="M94947">
        <f t="shared" ca="1" si="10386"/>
        <v>0</v>
      </c>
      <c r="N94947" t="str">
        <f t="shared" ca="1" si="10387"/>
        <v>X</v>
      </c>
    </row>
    <row r="94948" spans="7:14" x14ac:dyDescent="0.3">
      <c r="G94948">
        <v>94947</v>
      </c>
      <c r="H94948">
        <f t="shared" ca="1" si="10381"/>
        <v>17</v>
      </c>
      <c r="I94948">
        <f t="shared" ca="1" si="10382"/>
        <v>2</v>
      </c>
      <c r="J94948">
        <f t="shared" ca="1" si="10383"/>
        <v>13</v>
      </c>
      <c r="K94948">
        <f t="shared" ca="1" si="10384"/>
        <v>1</v>
      </c>
      <c r="L94948">
        <f t="shared" ca="1" si="10385"/>
        <v>0</v>
      </c>
      <c r="M94948">
        <f t="shared" ca="1" si="10386"/>
        <v>1</v>
      </c>
      <c r="N94948" t="str">
        <f t="shared" ca="1" si="10387"/>
        <v>X</v>
      </c>
    </row>
    <row r="94949" spans="7:14" x14ac:dyDescent="0.3">
      <c r="G94949">
        <v>94948</v>
      </c>
      <c r="H94949">
        <f t="shared" ca="1" si="10381"/>
        <v>116</v>
      </c>
      <c r="I94949">
        <f t="shared" ca="1" si="10382"/>
        <v>18</v>
      </c>
      <c r="J94949">
        <f t="shared" ca="1" si="10383"/>
        <v>158</v>
      </c>
      <c r="K94949">
        <f t="shared" ca="1" si="10384"/>
        <v>0</v>
      </c>
      <c r="L94949">
        <f t="shared" ca="1" si="10385"/>
        <v>0</v>
      </c>
      <c r="M94949">
        <f t="shared" ca="1" si="10386"/>
        <v>0</v>
      </c>
      <c r="N94949" t="str">
        <f t="shared" ca="1" si="10387"/>
        <v>X</v>
      </c>
    </row>
    <row r="94950" spans="7:14" x14ac:dyDescent="0.3">
      <c r="G94950">
        <v>94949</v>
      </c>
      <c r="H94950">
        <f t="shared" ca="1" si="10381"/>
        <v>190</v>
      </c>
      <c r="I94950">
        <f t="shared" ca="1" si="10382"/>
        <v>0</v>
      </c>
      <c r="J94950">
        <f t="shared" ca="1" si="10383"/>
        <v>100</v>
      </c>
      <c r="K94950">
        <f t="shared" ca="1" si="10384"/>
        <v>0</v>
      </c>
      <c r="L94950">
        <f t="shared" ca="1" si="10385"/>
        <v>0</v>
      </c>
      <c r="M94950">
        <f t="shared" ca="1" si="10386"/>
        <v>0</v>
      </c>
      <c r="N94950" t="str">
        <f t="shared" ca="1" si="10387"/>
        <v>X</v>
      </c>
    </row>
    <row r="94951" spans="7:14" x14ac:dyDescent="0.3">
      <c r="G94951">
        <v>94950</v>
      </c>
      <c r="H94951">
        <f t="shared" ca="1" si="10381"/>
        <v>8</v>
      </c>
      <c r="I94951">
        <f t="shared" ca="1" si="10382"/>
        <v>6</v>
      </c>
      <c r="J94951">
        <f t="shared" ca="1" si="10383"/>
        <v>174</v>
      </c>
      <c r="K94951">
        <f t="shared" ca="1" si="10384"/>
        <v>1</v>
      </c>
      <c r="L94951">
        <f t="shared" ca="1" si="10385"/>
        <v>0</v>
      </c>
      <c r="M94951">
        <f t="shared" ca="1" si="10386"/>
        <v>0</v>
      </c>
      <c r="N94951" t="str">
        <f t="shared" ca="1" si="10387"/>
        <v>X</v>
      </c>
    </row>
    <row r="94952" spans="7:14" x14ac:dyDescent="0.3">
      <c r="G94952">
        <v>94951</v>
      </c>
      <c r="H94952">
        <f t="shared" ca="1" si="10381"/>
        <v>164</v>
      </c>
      <c r="I94952">
        <f t="shared" ca="1" si="10382"/>
        <v>9</v>
      </c>
      <c r="J94952">
        <f t="shared" ca="1" si="10383"/>
        <v>135</v>
      </c>
      <c r="K94952">
        <f t="shared" ca="1" si="10384"/>
        <v>0</v>
      </c>
      <c r="L94952">
        <f t="shared" ca="1" si="10385"/>
        <v>0</v>
      </c>
      <c r="M94952">
        <f t="shared" ca="1" si="10386"/>
        <v>0</v>
      </c>
      <c r="N94952" t="str">
        <f t="shared" ca="1" si="10387"/>
        <v>X</v>
      </c>
    </row>
    <row r="94953" spans="7:14" x14ac:dyDescent="0.3">
      <c r="G94953">
        <v>94952</v>
      </c>
      <c r="H94953">
        <f t="shared" ca="1" si="10381"/>
        <v>90</v>
      </c>
      <c r="I94953">
        <f t="shared" ca="1" si="10382"/>
        <v>6</v>
      </c>
      <c r="J94953">
        <f t="shared" ca="1" si="10383"/>
        <v>11</v>
      </c>
      <c r="K94953">
        <f t="shared" ca="1" si="10384"/>
        <v>0</v>
      </c>
      <c r="L94953">
        <f t="shared" ca="1" si="10385"/>
        <v>0</v>
      </c>
      <c r="M94953">
        <f t="shared" ca="1" si="10386"/>
        <v>1</v>
      </c>
      <c r="N94953" t="str">
        <f t="shared" ca="1" si="10387"/>
        <v>X</v>
      </c>
    </row>
    <row r="94954" spans="7:14" x14ac:dyDescent="0.3">
      <c r="G94954">
        <v>94953</v>
      </c>
      <c r="H94954">
        <f t="shared" ca="1" si="10381"/>
        <v>198</v>
      </c>
      <c r="I94954">
        <f t="shared" ca="1" si="10382"/>
        <v>16</v>
      </c>
      <c r="J94954">
        <f t="shared" ca="1" si="10383"/>
        <v>44</v>
      </c>
      <c r="K94954">
        <f t="shared" ca="1" si="10384"/>
        <v>0</v>
      </c>
      <c r="L94954">
        <f t="shared" ca="1" si="10385"/>
        <v>0</v>
      </c>
      <c r="M94954">
        <f t="shared" ca="1" si="10386"/>
        <v>0</v>
      </c>
      <c r="N94954" t="str">
        <f t="shared" ca="1" si="10387"/>
        <v>X</v>
      </c>
    </row>
    <row r="94955" spans="7:14" x14ac:dyDescent="0.3">
      <c r="G94955">
        <v>94954</v>
      </c>
      <c r="H94955">
        <f t="shared" ca="1" si="10381"/>
        <v>33</v>
      </c>
      <c r="I94955">
        <f t="shared" ca="1" si="10382"/>
        <v>2</v>
      </c>
      <c r="J94955">
        <f t="shared" ca="1" si="10383"/>
        <v>88</v>
      </c>
      <c r="K94955">
        <f t="shared" ca="1" si="10384"/>
        <v>1</v>
      </c>
      <c r="L94955">
        <f t="shared" ca="1" si="10385"/>
        <v>0</v>
      </c>
      <c r="M94955">
        <f t="shared" ca="1" si="10386"/>
        <v>1</v>
      </c>
      <c r="N94955" t="str">
        <f t="shared" ca="1" si="10387"/>
        <v>X</v>
      </c>
    </row>
    <row r="94956" spans="7:14" x14ac:dyDescent="0.3">
      <c r="G94956">
        <v>94955</v>
      </c>
      <c r="H94956">
        <f t="shared" ca="1" si="10381"/>
        <v>155</v>
      </c>
      <c r="I94956">
        <f t="shared" ca="1" si="10382"/>
        <v>13</v>
      </c>
      <c r="J94956">
        <f t="shared" ca="1" si="10383"/>
        <v>21</v>
      </c>
      <c r="K94956">
        <f t="shared" ca="1" si="10384"/>
        <v>0</v>
      </c>
      <c r="L94956">
        <f t="shared" ca="1" si="10385"/>
        <v>0</v>
      </c>
      <c r="M94956">
        <f t="shared" ca="1" si="10386"/>
        <v>0</v>
      </c>
      <c r="N94956" t="str">
        <f t="shared" ca="1" si="10387"/>
        <v>X</v>
      </c>
    </row>
    <row r="94957" spans="7:14" x14ac:dyDescent="0.3">
      <c r="G94957">
        <v>94956</v>
      </c>
      <c r="H94957">
        <f t="shared" ca="1" si="10381"/>
        <v>110</v>
      </c>
      <c r="I94957">
        <f t="shared" ca="1" si="10382"/>
        <v>0</v>
      </c>
      <c r="J94957">
        <f t="shared" ca="1" si="10383"/>
        <v>4</v>
      </c>
      <c r="K94957">
        <f t="shared" ca="1" si="10384"/>
        <v>0</v>
      </c>
      <c r="L94957">
        <f t="shared" ca="1" si="10385"/>
        <v>0</v>
      </c>
      <c r="M94957">
        <f t="shared" ca="1" si="10386"/>
        <v>1</v>
      </c>
      <c r="N94957" t="str">
        <f t="shared" ca="1" si="10387"/>
        <v>X</v>
      </c>
    </row>
    <row r="94958" spans="7:14" x14ac:dyDescent="0.3">
      <c r="G94958">
        <v>94957</v>
      </c>
      <c r="H94958">
        <f t="shared" ca="1" si="10381"/>
        <v>173</v>
      </c>
      <c r="I94958">
        <f t="shared" ca="1" si="10382"/>
        <v>17</v>
      </c>
      <c r="J94958">
        <f t="shared" ca="1" si="10383"/>
        <v>143</v>
      </c>
      <c r="K94958">
        <f t="shared" ca="1" si="10384"/>
        <v>0</v>
      </c>
      <c r="L94958">
        <f t="shared" ca="1" si="10385"/>
        <v>0</v>
      </c>
      <c r="M94958">
        <f t="shared" ca="1" si="10386"/>
        <v>0</v>
      </c>
      <c r="N94958" t="str">
        <f t="shared" ca="1" si="10387"/>
        <v>X</v>
      </c>
    </row>
    <row r="94959" spans="7:14" x14ac:dyDescent="0.3">
      <c r="G94959">
        <v>94958</v>
      </c>
      <c r="H94959">
        <f t="shared" ca="1" si="10381"/>
        <v>112</v>
      </c>
      <c r="I94959">
        <f t="shared" ca="1" si="10382"/>
        <v>16</v>
      </c>
      <c r="J94959">
        <f t="shared" ca="1" si="10383"/>
        <v>158</v>
      </c>
      <c r="K94959">
        <f t="shared" ca="1" si="10384"/>
        <v>0</v>
      </c>
      <c r="L94959">
        <f t="shared" ca="1" si="10385"/>
        <v>0</v>
      </c>
      <c r="M94959">
        <f t="shared" ca="1" si="10386"/>
        <v>0</v>
      </c>
      <c r="N94959" t="str">
        <f t="shared" ca="1" si="10387"/>
        <v>X</v>
      </c>
    </row>
    <row r="94960" spans="7:14" x14ac:dyDescent="0.3">
      <c r="G94960">
        <v>94959</v>
      </c>
      <c r="H94960">
        <f t="shared" ca="1" si="10381"/>
        <v>13</v>
      </c>
      <c r="I94960">
        <f t="shared" ca="1" si="10382"/>
        <v>12</v>
      </c>
      <c r="J94960">
        <f t="shared" ca="1" si="10383"/>
        <v>2</v>
      </c>
      <c r="K94960">
        <f t="shared" ca="1" si="10384"/>
        <v>1</v>
      </c>
      <c r="L94960">
        <f t="shared" ca="1" si="10385"/>
        <v>1</v>
      </c>
      <c r="M94960">
        <f t="shared" ca="1" si="10386"/>
        <v>1</v>
      </c>
      <c r="N94960">
        <f t="shared" ca="1" si="10387"/>
        <v>4444</v>
      </c>
    </row>
    <row r="94961" spans="7:14" x14ac:dyDescent="0.3">
      <c r="G94961">
        <v>94960</v>
      </c>
      <c r="H94961">
        <f t="shared" ca="1" si="10381"/>
        <v>14</v>
      </c>
      <c r="I94961">
        <f t="shared" ca="1" si="10382"/>
        <v>19</v>
      </c>
      <c r="J94961">
        <f t="shared" ca="1" si="10383"/>
        <v>110</v>
      </c>
      <c r="K94961">
        <f t="shared" ca="1" si="10384"/>
        <v>0</v>
      </c>
      <c r="L94961">
        <f t="shared" ca="1" si="10385"/>
        <v>0</v>
      </c>
      <c r="M94961">
        <f t="shared" ca="1" si="10386"/>
        <v>0</v>
      </c>
      <c r="N94961" t="str">
        <f t="shared" ca="1" si="10387"/>
        <v>X</v>
      </c>
    </row>
    <row r="94962" spans="7:14" x14ac:dyDescent="0.3">
      <c r="G94962">
        <v>94961</v>
      </c>
      <c r="H94962">
        <f t="shared" ca="1" si="10381"/>
        <v>119</v>
      </c>
      <c r="I94962">
        <f t="shared" ca="1" si="10382"/>
        <v>15</v>
      </c>
      <c r="J94962">
        <f t="shared" ca="1" si="10383"/>
        <v>119</v>
      </c>
      <c r="K94962">
        <f t="shared" ca="1" si="10384"/>
        <v>0</v>
      </c>
      <c r="L94962">
        <f t="shared" ca="1" si="10385"/>
        <v>0</v>
      </c>
      <c r="M94962">
        <f t="shared" ca="1" si="10386"/>
        <v>0</v>
      </c>
      <c r="N94962" t="str">
        <f t="shared" ca="1" si="10387"/>
        <v>X</v>
      </c>
    </row>
    <row r="94963" spans="7:14" x14ac:dyDescent="0.3">
      <c r="G94963">
        <v>94962</v>
      </c>
      <c r="H94963">
        <f t="shared" ca="1" si="10381"/>
        <v>136</v>
      </c>
      <c r="I94963">
        <f t="shared" ca="1" si="10382"/>
        <v>16</v>
      </c>
      <c r="J94963">
        <f t="shared" ca="1" si="10383"/>
        <v>159</v>
      </c>
      <c r="K94963">
        <f t="shared" ca="1" si="10384"/>
        <v>0</v>
      </c>
      <c r="L94963">
        <f t="shared" ca="1" si="10385"/>
        <v>0</v>
      </c>
      <c r="M94963">
        <f t="shared" ca="1" si="10386"/>
        <v>0</v>
      </c>
      <c r="N94963" t="str">
        <f t="shared" ca="1" si="10387"/>
        <v>X</v>
      </c>
    </row>
    <row r="94964" spans="7:14" x14ac:dyDescent="0.3">
      <c r="G94964">
        <v>94963</v>
      </c>
      <c r="H94964">
        <f t="shared" ca="1" si="10381"/>
        <v>93</v>
      </c>
      <c r="I94964">
        <f t="shared" ca="1" si="10382"/>
        <v>0</v>
      </c>
      <c r="J94964">
        <f t="shared" ca="1" si="10383"/>
        <v>187</v>
      </c>
      <c r="K94964">
        <f t="shared" ca="1" si="10384"/>
        <v>0</v>
      </c>
      <c r="L94964">
        <f t="shared" ca="1" si="10385"/>
        <v>0</v>
      </c>
      <c r="M94964">
        <f t="shared" ca="1" si="10386"/>
        <v>0</v>
      </c>
      <c r="N94964" t="str">
        <f t="shared" ca="1" si="10387"/>
        <v>X</v>
      </c>
    </row>
    <row r="94965" spans="7:14" x14ac:dyDescent="0.3">
      <c r="G94965">
        <v>94964</v>
      </c>
      <c r="H94965">
        <f t="shared" ca="1" si="10381"/>
        <v>0</v>
      </c>
      <c r="I94965">
        <f t="shared" ca="1" si="10382"/>
        <v>2</v>
      </c>
      <c r="J94965">
        <f t="shared" ca="1" si="10383"/>
        <v>66</v>
      </c>
      <c r="K94965">
        <f t="shared" ca="1" si="10384"/>
        <v>1</v>
      </c>
      <c r="L94965">
        <f t="shared" ca="1" si="10385"/>
        <v>0</v>
      </c>
      <c r="M94965">
        <f t="shared" ca="1" si="10386"/>
        <v>1</v>
      </c>
      <c r="N94965" t="str">
        <f t="shared" ca="1" si="10387"/>
        <v>X</v>
      </c>
    </row>
    <row r="94966" spans="7:14" x14ac:dyDescent="0.3">
      <c r="G94966">
        <v>94965</v>
      </c>
      <c r="H94966">
        <f t="shared" ca="1" si="10381"/>
        <v>134</v>
      </c>
      <c r="I94966">
        <f t="shared" ca="1" si="10382"/>
        <v>9</v>
      </c>
      <c r="J94966">
        <f t="shared" ca="1" si="10383"/>
        <v>95</v>
      </c>
      <c r="K94966">
        <f t="shared" ca="1" si="10384"/>
        <v>0</v>
      </c>
      <c r="L94966">
        <f t="shared" ca="1" si="10385"/>
        <v>0</v>
      </c>
      <c r="M94966">
        <f t="shared" ca="1" si="10386"/>
        <v>0</v>
      </c>
      <c r="N94966" t="str">
        <f t="shared" ca="1" si="10387"/>
        <v>X</v>
      </c>
    </row>
    <row r="94967" spans="7:14" x14ac:dyDescent="0.3">
      <c r="G94967">
        <v>94966</v>
      </c>
      <c r="H94967">
        <f t="shared" ca="1" si="10381"/>
        <v>52</v>
      </c>
      <c r="I94967">
        <f t="shared" ca="1" si="10382"/>
        <v>0</v>
      </c>
      <c r="J94967">
        <f t="shared" ca="1" si="10383"/>
        <v>3</v>
      </c>
      <c r="K94967">
        <f t="shared" ca="1" si="10384"/>
        <v>0</v>
      </c>
      <c r="L94967">
        <f t="shared" ca="1" si="10385"/>
        <v>0</v>
      </c>
      <c r="M94967">
        <f t="shared" ca="1" si="10386"/>
        <v>1</v>
      </c>
      <c r="N94967" t="str">
        <f t="shared" ca="1" si="10387"/>
        <v>X</v>
      </c>
    </row>
    <row r="94968" spans="7:14" x14ac:dyDescent="0.3">
      <c r="G94968">
        <v>94967</v>
      </c>
      <c r="H94968">
        <f t="shared" ca="1" si="10381"/>
        <v>64</v>
      </c>
      <c r="I94968">
        <f t="shared" ca="1" si="10382"/>
        <v>15</v>
      </c>
      <c r="J94968">
        <f t="shared" ca="1" si="10383"/>
        <v>18</v>
      </c>
      <c r="K94968">
        <f t="shared" ca="1" si="10384"/>
        <v>0</v>
      </c>
      <c r="L94968">
        <f t="shared" ca="1" si="10385"/>
        <v>0</v>
      </c>
      <c r="M94968">
        <f t="shared" ca="1" si="10386"/>
        <v>0</v>
      </c>
      <c r="N94968" t="str">
        <f t="shared" ca="1" si="10387"/>
        <v>X</v>
      </c>
    </row>
    <row r="94969" spans="7:14" x14ac:dyDescent="0.3">
      <c r="G94969">
        <v>94968</v>
      </c>
      <c r="H94969">
        <f t="shared" ca="1" si="10381"/>
        <v>178</v>
      </c>
      <c r="I94969">
        <f t="shared" ca="1" si="10382"/>
        <v>18</v>
      </c>
      <c r="J94969">
        <f t="shared" ca="1" si="10383"/>
        <v>83</v>
      </c>
      <c r="K94969">
        <f t="shared" ca="1" si="10384"/>
        <v>0</v>
      </c>
      <c r="L94969">
        <f t="shared" ca="1" si="10385"/>
        <v>0</v>
      </c>
      <c r="M94969">
        <f t="shared" ca="1" si="10386"/>
        <v>0</v>
      </c>
      <c r="N94969" t="str">
        <f t="shared" ca="1" si="10387"/>
        <v>X</v>
      </c>
    </row>
    <row r="94970" spans="7:14" x14ac:dyDescent="0.3">
      <c r="G94970">
        <v>94969</v>
      </c>
      <c r="H94970">
        <f t="shared" ca="1" si="10381"/>
        <v>112</v>
      </c>
      <c r="I94970">
        <f t="shared" ca="1" si="10382"/>
        <v>11</v>
      </c>
      <c r="J94970">
        <f t="shared" ca="1" si="10383"/>
        <v>37</v>
      </c>
      <c r="K94970">
        <f t="shared" ca="1" si="10384"/>
        <v>0</v>
      </c>
      <c r="L94970">
        <f t="shared" ca="1" si="10385"/>
        <v>0</v>
      </c>
      <c r="M94970">
        <f t="shared" ca="1" si="10386"/>
        <v>0</v>
      </c>
      <c r="N94970" t="str">
        <f t="shared" ca="1" si="10387"/>
        <v>X</v>
      </c>
    </row>
    <row r="94971" spans="7:14" x14ac:dyDescent="0.3">
      <c r="G94971">
        <v>94970</v>
      </c>
      <c r="H94971">
        <f t="shared" ca="1" si="10381"/>
        <v>69</v>
      </c>
      <c r="I94971">
        <f t="shared" ca="1" si="10382"/>
        <v>6</v>
      </c>
      <c r="J94971">
        <f t="shared" ca="1" si="10383"/>
        <v>42</v>
      </c>
      <c r="K94971">
        <f t="shared" ca="1" si="10384"/>
        <v>0</v>
      </c>
      <c r="L94971">
        <f t="shared" ca="1" si="10385"/>
        <v>0</v>
      </c>
      <c r="M94971">
        <f t="shared" ca="1" si="10386"/>
        <v>1</v>
      </c>
      <c r="N94971" t="str">
        <f t="shared" ca="1" si="10387"/>
        <v>X</v>
      </c>
    </row>
    <row r="94972" spans="7:14" x14ac:dyDescent="0.3">
      <c r="G94972">
        <v>94971</v>
      </c>
      <c r="H94972">
        <f t="shared" ca="1" si="10381"/>
        <v>103</v>
      </c>
      <c r="I94972">
        <f t="shared" ca="1" si="10382"/>
        <v>18</v>
      </c>
      <c r="J94972">
        <f t="shared" ca="1" si="10383"/>
        <v>105</v>
      </c>
      <c r="K94972">
        <f t="shared" ca="1" si="10384"/>
        <v>0</v>
      </c>
      <c r="L94972">
        <f t="shared" ca="1" si="10385"/>
        <v>0</v>
      </c>
      <c r="M94972">
        <f t="shared" ca="1" si="10386"/>
        <v>0</v>
      </c>
      <c r="N94972" t="str">
        <f t="shared" ca="1" si="10387"/>
        <v>X</v>
      </c>
    </row>
    <row r="94973" spans="7:14" x14ac:dyDescent="0.3">
      <c r="G94973">
        <v>94972</v>
      </c>
      <c r="H94973">
        <f t="shared" ca="1" si="10381"/>
        <v>125</v>
      </c>
      <c r="I94973">
        <f t="shared" ca="1" si="10382"/>
        <v>14</v>
      </c>
      <c r="J94973">
        <f t="shared" ca="1" si="10383"/>
        <v>110</v>
      </c>
      <c r="K94973">
        <f t="shared" ca="1" si="10384"/>
        <v>0</v>
      </c>
      <c r="L94973">
        <f t="shared" ca="1" si="10385"/>
        <v>0</v>
      </c>
      <c r="M94973">
        <f t="shared" ca="1" si="10386"/>
        <v>0</v>
      </c>
      <c r="N94973" t="str">
        <f t="shared" ca="1" si="10387"/>
        <v>X</v>
      </c>
    </row>
    <row r="94974" spans="7:14" x14ac:dyDescent="0.3">
      <c r="G94974">
        <v>94973</v>
      </c>
      <c r="H94974">
        <f t="shared" ca="1" si="10381"/>
        <v>148</v>
      </c>
      <c r="I94974">
        <f t="shared" ca="1" si="10382"/>
        <v>18</v>
      </c>
      <c r="J94974">
        <f t="shared" ca="1" si="10383"/>
        <v>187</v>
      </c>
      <c r="K94974">
        <f t="shared" ca="1" si="10384"/>
        <v>0</v>
      </c>
      <c r="L94974">
        <f t="shared" ca="1" si="10385"/>
        <v>0</v>
      </c>
      <c r="M94974">
        <f t="shared" ca="1" si="10386"/>
        <v>0</v>
      </c>
      <c r="N94974" t="str">
        <f t="shared" ca="1" si="10387"/>
        <v>X</v>
      </c>
    </row>
    <row r="94975" spans="7:14" x14ac:dyDescent="0.3">
      <c r="G94975">
        <v>94974</v>
      </c>
      <c r="H94975">
        <f t="shared" ca="1" si="10381"/>
        <v>55</v>
      </c>
      <c r="I94975">
        <f t="shared" ca="1" si="10382"/>
        <v>0</v>
      </c>
      <c r="J94975">
        <f t="shared" ca="1" si="10383"/>
        <v>68</v>
      </c>
      <c r="K94975">
        <f t="shared" ca="1" si="10384"/>
        <v>0</v>
      </c>
      <c r="L94975">
        <f t="shared" ca="1" si="10385"/>
        <v>0</v>
      </c>
      <c r="M94975">
        <f t="shared" ca="1" si="10386"/>
        <v>1</v>
      </c>
      <c r="N94975" t="str">
        <f t="shared" ca="1" si="10387"/>
        <v>X</v>
      </c>
    </row>
    <row r="94976" spans="7:14" x14ac:dyDescent="0.3">
      <c r="G94976">
        <v>94975</v>
      </c>
      <c r="H94976">
        <f t="shared" ca="1" si="10381"/>
        <v>69</v>
      </c>
      <c r="I94976">
        <f t="shared" ca="1" si="10382"/>
        <v>17</v>
      </c>
      <c r="J94976">
        <f t="shared" ca="1" si="10383"/>
        <v>65</v>
      </c>
      <c r="K94976">
        <f t="shared" ca="1" si="10384"/>
        <v>0</v>
      </c>
      <c r="L94976">
        <f t="shared" ca="1" si="10385"/>
        <v>0</v>
      </c>
      <c r="M94976">
        <f t="shared" ca="1" si="10386"/>
        <v>0</v>
      </c>
      <c r="N94976" t="str">
        <f t="shared" ca="1" si="10387"/>
        <v>X</v>
      </c>
    </row>
    <row r="94977" spans="7:14" x14ac:dyDescent="0.3">
      <c r="G94977">
        <v>94976</v>
      </c>
      <c r="H94977">
        <f t="shared" ca="1" si="10381"/>
        <v>67</v>
      </c>
      <c r="I94977">
        <f t="shared" ca="1" si="10382"/>
        <v>17</v>
      </c>
      <c r="J94977">
        <f t="shared" ca="1" si="10383"/>
        <v>45</v>
      </c>
      <c r="K94977">
        <f t="shared" ca="1" si="10384"/>
        <v>0</v>
      </c>
      <c r="L94977">
        <f t="shared" ca="1" si="10385"/>
        <v>0</v>
      </c>
      <c r="M94977">
        <f t="shared" ca="1" si="10386"/>
        <v>0</v>
      </c>
      <c r="N94977" t="str">
        <f t="shared" ca="1" si="10387"/>
        <v>X</v>
      </c>
    </row>
    <row r="94978" spans="7:14" x14ac:dyDescent="0.3">
      <c r="G94978">
        <v>94977</v>
      </c>
      <c r="H94978">
        <f t="shared" ca="1" si="10381"/>
        <v>44</v>
      </c>
      <c r="I94978">
        <f t="shared" ca="1" si="10382"/>
        <v>6</v>
      </c>
      <c r="J94978">
        <f t="shared" ca="1" si="10383"/>
        <v>128</v>
      </c>
      <c r="K94978">
        <f t="shared" ca="1" si="10384"/>
        <v>0</v>
      </c>
      <c r="L94978">
        <f t="shared" ca="1" si="10385"/>
        <v>0</v>
      </c>
      <c r="M94978">
        <f t="shared" ca="1" si="10386"/>
        <v>0</v>
      </c>
      <c r="N94978" t="str">
        <f t="shared" ca="1" si="10387"/>
        <v>X</v>
      </c>
    </row>
    <row r="94979" spans="7:14" x14ac:dyDescent="0.3">
      <c r="G94979">
        <v>94978</v>
      </c>
      <c r="H94979">
        <f t="shared" ref="H94979:H95042" ca="1" si="10388">RANDBETWEEN(0,200)</f>
        <v>188</v>
      </c>
      <c r="I94979">
        <f t="shared" ref="I94979:I95042" ca="1" si="10389">RANDBETWEEN(0,20)</f>
        <v>8</v>
      </c>
      <c r="J94979">
        <f t="shared" ref="J94979:J95042" ca="1" si="10390">RANDBETWEEN(0,200)</f>
        <v>32</v>
      </c>
      <c r="K94979">
        <f t="shared" ref="K94979:K95042" ca="1" si="10391">IF(2*H94979+5*I94979&lt;=100,1,0)</f>
        <v>0</v>
      </c>
      <c r="L94979">
        <f t="shared" ref="L94979:L95042" ca="1" si="10392">IF(I94979-J94979&gt;=10,1,0)</f>
        <v>0</v>
      </c>
      <c r="M94979">
        <f t="shared" ref="M94979:M95042" ca="1" si="10393">IF(H94979+I94979^2+J94979&lt;=200,1,0)</f>
        <v>0</v>
      </c>
      <c r="N94979" t="str">
        <f t="shared" ref="N94979:N95042" ca="1" si="10394">IF(K94979*L94979*M94979=1,2*H94979^3+4*I94979+J94979,"X")</f>
        <v>X</v>
      </c>
    </row>
    <row r="94980" spans="7:14" x14ac:dyDescent="0.3">
      <c r="G94980">
        <v>94979</v>
      </c>
      <c r="H94980">
        <f t="shared" ca="1" si="10388"/>
        <v>147</v>
      </c>
      <c r="I94980">
        <f t="shared" ca="1" si="10389"/>
        <v>20</v>
      </c>
      <c r="J94980">
        <f t="shared" ca="1" si="10390"/>
        <v>59</v>
      </c>
      <c r="K94980">
        <f t="shared" ca="1" si="10391"/>
        <v>0</v>
      </c>
      <c r="L94980">
        <f t="shared" ca="1" si="10392"/>
        <v>0</v>
      </c>
      <c r="M94980">
        <f t="shared" ca="1" si="10393"/>
        <v>0</v>
      </c>
      <c r="N94980" t="str">
        <f t="shared" ca="1" si="10394"/>
        <v>X</v>
      </c>
    </row>
    <row r="94981" spans="7:14" x14ac:dyDescent="0.3">
      <c r="G94981">
        <v>94980</v>
      </c>
      <c r="H94981">
        <f t="shared" ca="1" si="10388"/>
        <v>43</v>
      </c>
      <c r="I94981">
        <f t="shared" ca="1" si="10389"/>
        <v>13</v>
      </c>
      <c r="J94981">
        <f t="shared" ca="1" si="10390"/>
        <v>73</v>
      </c>
      <c r="K94981">
        <f t="shared" ca="1" si="10391"/>
        <v>0</v>
      </c>
      <c r="L94981">
        <f t="shared" ca="1" si="10392"/>
        <v>0</v>
      </c>
      <c r="M94981">
        <f t="shared" ca="1" si="10393"/>
        <v>0</v>
      </c>
      <c r="N94981" t="str">
        <f t="shared" ca="1" si="10394"/>
        <v>X</v>
      </c>
    </row>
    <row r="94982" spans="7:14" x14ac:dyDescent="0.3">
      <c r="G94982">
        <v>94981</v>
      </c>
      <c r="H94982">
        <f t="shared" ca="1" si="10388"/>
        <v>200</v>
      </c>
      <c r="I94982">
        <f t="shared" ca="1" si="10389"/>
        <v>19</v>
      </c>
      <c r="J94982">
        <f t="shared" ca="1" si="10390"/>
        <v>113</v>
      </c>
      <c r="K94982">
        <f t="shared" ca="1" si="10391"/>
        <v>0</v>
      </c>
      <c r="L94982">
        <f t="shared" ca="1" si="10392"/>
        <v>0</v>
      </c>
      <c r="M94982">
        <f t="shared" ca="1" si="10393"/>
        <v>0</v>
      </c>
      <c r="N94982" t="str">
        <f t="shared" ca="1" si="10394"/>
        <v>X</v>
      </c>
    </row>
    <row r="94983" spans="7:14" x14ac:dyDescent="0.3">
      <c r="G94983">
        <v>94982</v>
      </c>
      <c r="H94983">
        <f t="shared" ca="1" si="10388"/>
        <v>1</v>
      </c>
      <c r="I94983">
        <f t="shared" ca="1" si="10389"/>
        <v>16</v>
      </c>
      <c r="J94983">
        <f t="shared" ca="1" si="10390"/>
        <v>133</v>
      </c>
      <c r="K94983">
        <f t="shared" ca="1" si="10391"/>
        <v>1</v>
      </c>
      <c r="L94983">
        <f t="shared" ca="1" si="10392"/>
        <v>0</v>
      </c>
      <c r="M94983">
        <f t="shared" ca="1" si="10393"/>
        <v>0</v>
      </c>
      <c r="N94983" t="str">
        <f t="shared" ca="1" si="10394"/>
        <v>X</v>
      </c>
    </row>
    <row r="94984" spans="7:14" x14ac:dyDescent="0.3">
      <c r="G94984">
        <v>94983</v>
      </c>
      <c r="H94984">
        <f t="shared" ca="1" si="10388"/>
        <v>60</v>
      </c>
      <c r="I94984">
        <f t="shared" ca="1" si="10389"/>
        <v>9</v>
      </c>
      <c r="J94984">
        <f t="shared" ca="1" si="10390"/>
        <v>158</v>
      </c>
      <c r="K94984">
        <f t="shared" ca="1" si="10391"/>
        <v>0</v>
      </c>
      <c r="L94984">
        <f t="shared" ca="1" si="10392"/>
        <v>0</v>
      </c>
      <c r="M94984">
        <f t="shared" ca="1" si="10393"/>
        <v>0</v>
      </c>
      <c r="N94984" t="str">
        <f t="shared" ca="1" si="10394"/>
        <v>X</v>
      </c>
    </row>
    <row r="94985" spans="7:14" x14ac:dyDescent="0.3">
      <c r="G94985">
        <v>94984</v>
      </c>
      <c r="H94985">
        <f t="shared" ca="1" si="10388"/>
        <v>186</v>
      </c>
      <c r="I94985">
        <f t="shared" ca="1" si="10389"/>
        <v>13</v>
      </c>
      <c r="J94985">
        <f t="shared" ca="1" si="10390"/>
        <v>0</v>
      </c>
      <c r="K94985">
        <f t="shared" ca="1" si="10391"/>
        <v>0</v>
      </c>
      <c r="L94985">
        <f t="shared" ca="1" si="10392"/>
        <v>1</v>
      </c>
      <c r="M94985">
        <f t="shared" ca="1" si="10393"/>
        <v>0</v>
      </c>
      <c r="N94985" t="str">
        <f t="shared" ca="1" si="10394"/>
        <v>X</v>
      </c>
    </row>
    <row r="94986" spans="7:14" x14ac:dyDescent="0.3">
      <c r="G94986">
        <v>94985</v>
      </c>
      <c r="H94986">
        <f t="shared" ca="1" si="10388"/>
        <v>10</v>
      </c>
      <c r="I94986">
        <f t="shared" ca="1" si="10389"/>
        <v>14</v>
      </c>
      <c r="J94986">
        <f t="shared" ca="1" si="10390"/>
        <v>111</v>
      </c>
      <c r="K94986">
        <f t="shared" ca="1" si="10391"/>
        <v>1</v>
      </c>
      <c r="L94986">
        <f t="shared" ca="1" si="10392"/>
        <v>0</v>
      </c>
      <c r="M94986">
        <f t="shared" ca="1" si="10393"/>
        <v>0</v>
      </c>
      <c r="N94986" t="str">
        <f t="shared" ca="1" si="10394"/>
        <v>X</v>
      </c>
    </row>
    <row r="94987" spans="7:14" x14ac:dyDescent="0.3">
      <c r="G94987">
        <v>94986</v>
      </c>
      <c r="H94987">
        <f t="shared" ca="1" si="10388"/>
        <v>178</v>
      </c>
      <c r="I94987">
        <f t="shared" ca="1" si="10389"/>
        <v>2</v>
      </c>
      <c r="J94987">
        <f t="shared" ca="1" si="10390"/>
        <v>39</v>
      </c>
      <c r="K94987">
        <f t="shared" ca="1" si="10391"/>
        <v>0</v>
      </c>
      <c r="L94987">
        <f t="shared" ca="1" si="10392"/>
        <v>0</v>
      </c>
      <c r="M94987">
        <f t="shared" ca="1" si="10393"/>
        <v>0</v>
      </c>
      <c r="N94987" t="str">
        <f t="shared" ca="1" si="10394"/>
        <v>X</v>
      </c>
    </row>
    <row r="94988" spans="7:14" x14ac:dyDescent="0.3">
      <c r="G94988">
        <v>94987</v>
      </c>
      <c r="H94988">
        <f t="shared" ca="1" si="10388"/>
        <v>25</v>
      </c>
      <c r="I94988">
        <f t="shared" ca="1" si="10389"/>
        <v>9</v>
      </c>
      <c r="J94988">
        <f t="shared" ca="1" si="10390"/>
        <v>19</v>
      </c>
      <c r="K94988">
        <f t="shared" ca="1" si="10391"/>
        <v>1</v>
      </c>
      <c r="L94988">
        <f t="shared" ca="1" si="10392"/>
        <v>0</v>
      </c>
      <c r="M94988">
        <f t="shared" ca="1" si="10393"/>
        <v>1</v>
      </c>
      <c r="N94988" t="str">
        <f t="shared" ca="1" si="10394"/>
        <v>X</v>
      </c>
    </row>
    <row r="94989" spans="7:14" x14ac:dyDescent="0.3">
      <c r="G94989">
        <v>94988</v>
      </c>
      <c r="H94989">
        <f t="shared" ca="1" si="10388"/>
        <v>171</v>
      </c>
      <c r="I94989">
        <f t="shared" ca="1" si="10389"/>
        <v>20</v>
      </c>
      <c r="J94989">
        <f t="shared" ca="1" si="10390"/>
        <v>117</v>
      </c>
      <c r="K94989">
        <f t="shared" ca="1" si="10391"/>
        <v>0</v>
      </c>
      <c r="L94989">
        <f t="shared" ca="1" si="10392"/>
        <v>0</v>
      </c>
      <c r="M94989">
        <f t="shared" ca="1" si="10393"/>
        <v>0</v>
      </c>
      <c r="N94989" t="str">
        <f t="shared" ca="1" si="10394"/>
        <v>X</v>
      </c>
    </row>
    <row r="94990" spans="7:14" x14ac:dyDescent="0.3">
      <c r="G94990">
        <v>94989</v>
      </c>
      <c r="H94990">
        <f t="shared" ca="1" si="10388"/>
        <v>135</v>
      </c>
      <c r="I94990">
        <f t="shared" ca="1" si="10389"/>
        <v>0</v>
      </c>
      <c r="J94990">
        <f t="shared" ca="1" si="10390"/>
        <v>83</v>
      </c>
      <c r="K94990">
        <f t="shared" ca="1" si="10391"/>
        <v>0</v>
      </c>
      <c r="L94990">
        <f t="shared" ca="1" si="10392"/>
        <v>0</v>
      </c>
      <c r="M94990">
        <f t="shared" ca="1" si="10393"/>
        <v>0</v>
      </c>
      <c r="N94990" t="str">
        <f t="shared" ca="1" si="10394"/>
        <v>X</v>
      </c>
    </row>
    <row r="94991" spans="7:14" x14ac:dyDescent="0.3">
      <c r="G94991">
        <v>94990</v>
      </c>
      <c r="H94991">
        <f t="shared" ca="1" si="10388"/>
        <v>182</v>
      </c>
      <c r="I94991">
        <f t="shared" ca="1" si="10389"/>
        <v>4</v>
      </c>
      <c r="J94991">
        <f t="shared" ca="1" si="10390"/>
        <v>129</v>
      </c>
      <c r="K94991">
        <f t="shared" ca="1" si="10391"/>
        <v>0</v>
      </c>
      <c r="L94991">
        <f t="shared" ca="1" si="10392"/>
        <v>0</v>
      </c>
      <c r="M94991">
        <f t="shared" ca="1" si="10393"/>
        <v>0</v>
      </c>
      <c r="N94991" t="str">
        <f t="shared" ca="1" si="10394"/>
        <v>X</v>
      </c>
    </row>
    <row r="94992" spans="7:14" x14ac:dyDescent="0.3">
      <c r="G94992">
        <v>94991</v>
      </c>
      <c r="H94992">
        <f t="shared" ca="1" si="10388"/>
        <v>193</v>
      </c>
      <c r="I94992">
        <f t="shared" ca="1" si="10389"/>
        <v>13</v>
      </c>
      <c r="J94992">
        <f t="shared" ca="1" si="10390"/>
        <v>121</v>
      </c>
      <c r="K94992">
        <f t="shared" ca="1" si="10391"/>
        <v>0</v>
      </c>
      <c r="L94992">
        <f t="shared" ca="1" si="10392"/>
        <v>0</v>
      </c>
      <c r="M94992">
        <f t="shared" ca="1" si="10393"/>
        <v>0</v>
      </c>
      <c r="N94992" t="str">
        <f t="shared" ca="1" si="10394"/>
        <v>X</v>
      </c>
    </row>
    <row r="94993" spans="7:14" x14ac:dyDescent="0.3">
      <c r="G94993">
        <v>94992</v>
      </c>
      <c r="H94993">
        <f t="shared" ca="1" si="10388"/>
        <v>117</v>
      </c>
      <c r="I94993">
        <f t="shared" ca="1" si="10389"/>
        <v>9</v>
      </c>
      <c r="J94993">
        <f t="shared" ca="1" si="10390"/>
        <v>153</v>
      </c>
      <c r="K94993">
        <f t="shared" ca="1" si="10391"/>
        <v>0</v>
      </c>
      <c r="L94993">
        <f t="shared" ca="1" si="10392"/>
        <v>0</v>
      </c>
      <c r="M94993">
        <f t="shared" ca="1" si="10393"/>
        <v>0</v>
      </c>
      <c r="N94993" t="str">
        <f t="shared" ca="1" si="10394"/>
        <v>X</v>
      </c>
    </row>
    <row r="94994" spans="7:14" x14ac:dyDescent="0.3">
      <c r="G94994">
        <v>94993</v>
      </c>
      <c r="H94994">
        <f t="shared" ca="1" si="10388"/>
        <v>147</v>
      </c>
      <c r="I94994">
        <f t="shared" ca="1" si="10389"/>
        <v>5</v>
      </c>
      <c r="J94994">
        <f t="shared" ca="1" si="10390"/>
        <v>74</v>
      </c>
      <c r="K94994">
        <f t="shared" ca="1" si="10391"/>
        <v>0</v>
      </c>
      <c r="L94994">
        <f t="shared" ca="1" si="10392"/>
        <v>0</v>
      </c>
      <c r="M94994">
        <f t="shared" ca="1" si="10393"/>
        <v>0</v>
      </c>
      <c r="N94994" t="str">
        <f t="shared" ca="1" si="10394"/>
        <v>X</v>
      </c>
    </row>
    <row r="94995" spans="7:14" x14ac:dyDescent="0.3">
      <c r="G94995">
        <v>94994</v>
      </c>
      <c r="H94995">
        <f t="shared" ca="1" si="10388"/>
        <v>43</v>
      </c>
      <c r="I94995">
        <f t="shared" ca="1" si="10389"/>
        <v>3</v>
      </c>
      <c r="J94995">
        <f t="shared" ca="1" si="10390"/>
        <v>120</v>
      </c>
      <c r="K94995">
        <f t="shared" ca="1" si="10391"/>
        <v>0</v>
      </c>
      <c r="L94995">
        <f t="shared" ca="1" si="10392"/>
        <v>0</v>
      </c>
      <c r="M94995">
        <f t="shared" ca="1" si="10393"/>
        <v>1</v>
      </c>
      <c r="N94995" t="str">
        <f t="shared" ca="1" si="10394"/>
        <v>X</v>
      </c>
    </row>
    <row r="94996" spans="7:14" x14ac:dyDescent="0.3">
      <c r="G94996">
        <v>94995</v>
      </c>
      <c r="H94996">
        <f t="shared" ca="1" si="10388"/>
        <v>2</v>
      </c>
      <c r="I94996">
        <f t="shared" ca="1" si="10389"/>
        <v>4</v>
      </c>
      <c r="J94996">
        <f t="shared" ca="1" si="10390"/>
        <v>14</v>
      </c>
      <c r="K94996">
        <f t="shared" ca="1" si="10391"/>
        <v>1</v>
      </c>
      <c r="L94996">
        <f t="shared" ca="1" si="10392"/>
        <v>0</v>
      </c>
      <c r="M94996">
        <f t="shared" ca="1" si="10393"/>
        <v>1</v>
      </c>
      <c r="N94996" t="str">
        <f t="shared" ca="1" si="10394"/>
        <v>X</v>
      </c>
    </row>
    <row r="94997" spans="7:14" x14ac:dyDescent="0.3">
      <c r="G94997">
        <v>94996</v>
      </c>
      <c r="H94997">
        <f t="shared" ca="1" si="10388"/>
        <v>61</v>
      </c>
      <c r="I94997">
        <f t="shared" ca="1" si="10389"/>
        <v>4</v>
      </c>
      <c r="J94997">
        <f t="shared" ca="1" si="10390"/>
        <v>125</v>
      </c>
      <c r="K94997">
        <f t="shared" ca="1" si="10391"/>
        <v>0</v>
      </c>
      <c r="L94997">
        <f t="shared" ca="1" si="10392"/>
        <v>0</v>
      </c>
      <c r="M94997">
        <f t="shared" ca="1" si="10393"/>
        <v>0</v>
      </c>
      <c r="N94997" t="str">
        <f t="shared" ca="1" si="10394"/>
        <v>X</v>
      </c>
    </row>
    <row r="94998" spans="7:14" x14ac:dyDescent="0.3">
      <c r="G94998">
        <v>94997</v>
      </c>
      <c r="H94998">
        <f t="shared" ca="1" si="10388"/>
        <v>102</v>
      </c>
      <c r="I94998">
        <f t="shared" ca="1" si="10389"/>
        <v>0</v>
      </c>
      <c r="J94998">
        <f t="shared" ca="1" si="10390"/>
        <v>127</v>
      </c>
      <c r="K94998">
        <f t="shared" ca="1" si="10391"/>
        <v>0</v>
      </c>
      <c r="L94998">
        <f t="shared" ca="1" si="10392"/>
        <v>0</v>
      </c>
      <c r="M94998">
        <f t="shared" ca="1" si="10393"/>
        <v>0</v>
      </c>
      <c r="N94998" t="str">
        <f t="shared" ca="1" si="10394"/>
        <v>X</v>
      </c>
    </row>
    <row r="94999" spans="7:14" x14ac:dyDescent="0.3">
      <c r="G94999">
        <v>94998</v>
      </c>
      <c r="H94999">
        <f t="shared" ca="1" si="10388"/>
        <v>184</v>
      </c>
      <c r="I94999">
        <f t="shared" ca="1" si="10389"/>
        <v>9</v>
      </c>
      <c r="J94999">
        <f t="shared" ca="1" si="10390"/>
        <v>85</v>
      </c>
      <c r="K94999">
        <f t="shared" ca="1" si="10391"/>
        <v>0</v>
      </c>
      <c r="L94999">
        <f t="shared" ca="1" si="10392"/>
        <v>0</v>
      </c>
      <c r="M94999">
        <f t="shared" ca="1" si="10393"/>
        <v>0</v>
      </c>
      <c r="N94999" t="str">
        <f t="shared" ca="1" si="10394"/>
        <v>X</v>
      </c>
    </row>
    <row r="95000" spans="7:14" x14ac:dyDescent="0.3">
      <c r="G95000">
        <v>94999</v>
      </c>
      <c r="H95000">
        <f t="shared" ca="1" si="10388"/>
        <v>114</v>
      </c>
      <c r="I95000">
        <f t="shared" ca="1" si="10389"/>
        <v>15</v>
      </c>
      <c r="J95000">
        <f t="shared" ca="1" si="10390"/>
        <v>54</v>
      </c>
      <c r="K95000">
        <f t="shared" ca="1" si="10391"/>
        <v>0</v>
      </c>
      <c r="L95000">
        <f t="shared" ca="1" si="10392"/>
        <v>0</v>
      </c>
      <c r="M95000">
        <f t="shared" ca="1" si="10393"/>
        <v>0</v>
      </c>
      <c r="N95000" t="str">
        <f t="shared" ca="1" si="10394"/>
        <v>X</v>
      </c>
    </row>
    <row r="95001" spans="7:14" x14ac:dyDescent="0.3">
      <c r="G95001">
        <v>95000</v>
      </c>
      <c r="H95001">
        <f t="shared" ca="1" si="10388"/>
        <v>25</v>
      </c>
      <c r="I95001">
        <f t="shared" ca="1" si="10389"/>
        <v>1</v>
      </c>
      <c r="J95001">
        <f t="shared" ca="1" si="10390"/>
        <v>95</v>
      </c>
      <c r="K95001">
        <f t="shared" ca="1" si="10391"/>
        <v>1</v>
      </c>
      <c r="L95001">
        <f t="shared" ca="1" si="10392"/>
        <v>0</v>
      </c>
      <c r="M95001">
        <f t="shared" ca="1" si="10393"/>
        <v>1</v>
      </c>
      <c r="N95001" t="str">
        <f t="shared" ca="1" si="10394"/>
        <v>X</v>
      </c>
    </row>
    <row r="95002" spans="7:14" x14ac:dyDescent="0.3">
      <c r="G95002">
        <v>95001</v>
      </c>
      <c r="H95002">
        <f t="shared" ca="1" si="10388"/>
        <v>166</v>
      </c>
      <c r="I95002">
        <f t="shared" ca="1" si="10389"/>
        <v>1</v>
      </c>
      <c r="J95002">
        <f t="shared" ca="1" si="10390"/>
        <v>182</v>
      </c>
      <c r="K95002">
        <f t="shared" ca="1" si="10391"/>
        <v>0</v>
      </c>
      <c r="L95002">
        <f t="shared" ca="1" si="10392"/>
        <v>0</v>
      </c>
      <c r="M95002">
        <f t="shared" ca="1" si="10393"/>
        <v>0</v>
      </c>
      <c r="N95002" t="str">
        <f t="shared" ca="1" si="10394"/>
        <v>X</v>
      </c>
    </row>
    <row r="95003" spans="7:14" x14ac:dyDescent="0.3">
      <c r="G95003">
        <v>95002</v>
      </c>
      <c r="H95003">
        <f t="shared" ca="1" si="10388"/>
        <v>105</v>
      </c>
      <c r="I95003">
        <f t="shared" ca="1" si="10389"/>
        <v>20</v>
      </c>
      <c r="J95003">
        <f t="shared" ca="1" si="10390"/>
        <v>140</v>
      </c>
      <c r="K95003">
        <f t="shared" ca="1" si="10391"/>
        <v>0</v>
      </c>
      <c r="L95003">
        <f t="shared" ca="1" si="10392"/>
        <v>0</v>
      </c>
      <c r="M95003">
        <f t="shared" ca="1" si="10393"/>
        <v>0</v>
      </c>
      <c r="N95003" t="str">
        <f t="shared" ca="1" si="10394"/>
        <v>X</v>
      </c>
    </row>
    <row r="95004" spans="7:14" x14ac:dyDescent="0.3">
      <c r="G95004">
        <v>95003</v>
      </c>
      <c r="H95004">
        <f t="shared" ca="1" si="10388"/>
        <v>169</v>
      </c>
      <c r="I95004">
        <f t="shared" ca="1" si="10389"/>
        <v>11</v>
      </c>
      <c r="J95004">
        <f t="shared" ca="1" si="10390"/>
        <v>142</v>
      </c>
      <c r="K95004">
        <f t="shared" ca="1" si="10391"/>
        <v>0</v>
      </c>
      <c r="L95004">
        <f t="shared" ca="1" si="10392"/>
        <v>0</v>
      </c>
      <c r="M95004">
        <f t="shared" ca="1" si="10393"/>
        <v>0</v>
      </c>
      <c r="N95004" t="str">
        <f t="shared" ca="1" si="10394"/>
        <v>X</v>
      </c>
    </row>
    <row r="95005" spans="7:14" x14ac:dyDescent="0.3">
      <c r="G95005">
        <v>95004</v>
      </c>
      <c r="H95005">
        <f t="shared" ca="1" si="10388"/>
        <v>46</v>
      </c>
      <c r="I95005">
        <f t="shared" ca="1" si="10389"/>
        <v>5</v>
      </c>
      <c r="J95005">
        <f t="shared" ca="1" si="10390"/>
        <v>5</v>
      </c>
      <c r="K95005">
        <f t="shared" ca="1" si="10391"/>
        <v>0</v>
      </c>
      <c r="L95005">
        <f t="shared" ca="1" si="10392"/>
        <v>0</v>
      </c>
      <c r="M95005">
        <f t="shared" ca="1" si="10393"/>
        <v>1</v>
      </c>
      <c r="N95005" t="str">
        <f t="shared" ca="1" si="10394"/>
        <v>X</v>
      </c>
    </row>
    <row r="95006" spans="7:14" x14ac:dyDescent="0.3">
      <c r="G95006">
        <v>95005</v>
      </c>
      <c r="H95006">
        <f t="shared" ca="1" si="10388"/>
        <v>12</v>
      </c>
      <c r="I95006">
        <f t="shared" ca="1" si="10389"/>
        <v>19</v>
      </c>
      <c r="J95006">
        <f t="shared" ca="1" si="10390"/>
        <v>57</v>
      </c>
      <c r="K95006">
        <f t="shared" ca="1" si="10391"/>
        <v>0</v>
      </c>
      <c r="L95006">
        <f t="shared" ca="1" si="10392"/>
        <v>0</v>
      </c>
      <c r="M95006">
        <f t="shared" ca="1" si="10393"/>
        <v>0</v>
      </c>
      <c r="N95006" t="str">
        <f t="shared" ca="1" si="10394"/>
        <v>X</v>
      </c>
    </row>
    <row r="95007" spans="7:14" x14ac:dyDescent="0.3">
      <c r="G95007">
        <v>95006</v>
      </c>
      <c r="H95007">
        <f t="shared" ca="1" si="10388"/>
        <v>192</v>
      </c>
      <c r="I95007">
        <f t="shared" ca="1" si="10389"/>
        <v>2</v>
      </c>
      <c r="J95007">
        <f t="shared" ca="1" si="10390"/>
        <v>131</v>
      </c>
      <c r="K95007">
        <f t="shared" ca="1" si="10391"/>
        <v>0</v>
      </c>
      <c r="L95007">
        <f t="shared" ca="1" si="10392"/>
        <v>0</v>
      </c>
      <c r="M95007">
        <f t="shared" ca="1" si="10393"/>
        <v>0</v>
      </c>
      <c r="N95007" t="str">
        <f t="shared" ca="1" si="10394"/>
        <v>X</v>
      </c>
    </row>
    <row r="95008" spans="7:14" x14ac:dyDescent="0.3">
      <c r="G95008">
        <v>95007</v>
      </c>
      <c r="H95008">
        <f t="shared" ca="1" si="10388"/>
        <v>44</v>
      </c>
      <c r="I95008">
        <f t="shared" ca="1" si="10389"/>
        <v>16</v>
      </c>
      <c r="J95008">
        <f t="shared" ca="1" si="10390"/>
        <v>162</v>
      </c>
      <c r="K95008">
        <f t="shared" ca="1" si="10391"/>
        <v>0</v>
      </c>
      <c r="L95008">
        <f t="shared" ca="1" si="10392"/>
        <v>0</v>
      </c>
      <c r="M95008">
        <f t="shared" ca="1" si="10393"/>
        <v>0</v>
      </c>
      <c r="N95008" t="str">
        <f t="shared" ca="1" si="10394"/>
        <v>X</v>
      </c>
    </row>
    <row r="95009" spans="7:14" x14ac:dyDescent="0.3">
      <c r="G95009">
        <v>95008</v>
      </c>
      <c r="H95009">
        <f t="shared" ca="1" si="10388"/>
        <v>24</v>
      </c>
      <c r="I95009">
        <f t="shared" ca="1" si="10389"/>
        <v>7</v>
      </c>
      <c r="J95009">
        <f t="shared" ca="1" si="10390"/>
        <v>170</v>
      </c>
      <c r="K95009">
        <f t="shared" ca="1" si="10391"/>
        <v>1</v>
      </c>
      <c r="L95009">
        <f t="shared" ca="1" si="10392"/>
        <v>0</v>
      </c>
      <c r="M95009">
        <f t="shared" ca="1" si="10393"/>
        <v>0</v>
      </c>
      <c r="N95009" t="str">
        <f t="shared" ca="1" si="10394"/>
        <v>X</v>
      </c>
    </row>
    <row r="95010" spans="7:14" x14ac:dyDescent="0.3">
      <c r="G95010">
        <v>95009</v>
      </c>
      <c r="H95010">
        <f t="shared" ca="1" si="10388"/>
        <v>151</v>
      </c>
      <c r="I95010">
        <f t="shared" ca="1" si="10389"/>
        <v>4</v>
      </c>
      <c r="J95010">
        <f t="shared" ca="1" si="10390"/>
        <v>115</v>
      </c>
      <c r="K95010">
        <f t="shared" ca="1" si="10391"/>
        <v>0</v>
      </c>
      <c r="L95010">
        <f t="shared" ca="1" si="10392"/>
        <v>0</v>
      </c>
      <c r="M95010">
        <f t="shared" ca="1" si="10393"/>
        <v>0</v>
      </c>
      <c r="N95010" t="str">
        <f t="shared" ca="1" si="10394"/>
        <v>X</v>
      </c>
    </row>
    <row r="95011" spans="7:14" x14ac:dyDescent="0.3">
      <c r="G95011">
        <v>95010</v>
      </c>
      <c r="H95011">
        <f t="shared" ca="1" si="10388"/>
        <v>181</v>
      </c>
      <c r="I95011">
        <f t="shared" ca="1" si="10389"/>
        <v>16</v>
      </c>
      <c r="J95011">
        <f t="shared" ca="1" si="10390"/>
        <v>184</v>
      </c>
      <c r="K95011">
        <f t="shared" ca="1" si="10391"/>
        <v>0</v>
      </c>
      <c r="L95011">
        <f t="shared" ca="1" si="10392"/>
        <v>0</v>
      </c>
      <c r="M95011">
        <f t="shared" ca="1" si="10393"/>
        <v>0</v>
      </c>
      <c r="N95011" t="str">
        <f t="shared" ca="1" si="10394"/>
        <v>X</v>
      </c>
    </row>
    <row r="95012" spans="7:14" x14ac:dyDescent="0.3">
      <c r="G95012">
        <v>95011</v>
      </c>
      <c r="H95012">
        <f t="shared" ca="1" si="10388"/>
        <v>74</v>
      </c>
      <c r="I95012">
        <f t="shared" ca="1" si="10389"/>
        <v>20</v>
      </c>
      <c r="J95012">
        <f t="shared" ca="1" si="10390"/>
        <v>172</v>
      </c>
      <c r="K95012">
        <f t="shared" ca="1" si="10391"/>
        <v>0</v>
      </c>
      <c r="L95012">
        <f t="shared" ca="1" si="10392"/>
        <v>0</v>
      </c>
      <c r="M95012">
        <f t="shared" ca="1" si="10393"/>
        <v>0</v>
      </c>
      <c r="N95012" t="str">
        <f t="shared" ca="1" si="10394"/>
        <v>X</v>
      </c>
    </row>
    <row r="95013" spans="7:14" x14ac:dyDescent="0.3">
      <c r="G95013">
        <v>95012</v>
      </c>
      <c r="H95013">
        <f t="shared" ca="1" si="10388"/>
        <v>65</v>
      </c>
      <c r="I95013">
        <f t="shared" ca="1" si="10389"/>
        <v>2</v>
      </c>
      <c r="J95013">
        <f t="shared" ca="1" si="10390"/>
        <v>93</v>
      </c>
      <c r="K95013">
        <f t="shared" ca="1" si="10391"/>
        <v>0</v>
      </c>
      <c r="L95013">
        <f t="shared" ca="1" si="10392"/>
        <v>0</v>
      </c>
      <c r="M95013">
        <f t="shared" ca="1" si="10393"/>
        <v>1</v>
      </c>
      <c r="N95013" t="str">
        <f t="shared" ca="1" si="10394"/>
        <v>X</v>
      </c>
    </row>
    <row r="95014" spans="7:14" x14ac:dyDescent="0.3">
      <c r="G95014">
        <v>95013</v>
      </c>
      <c r="H95014">
        <f t="shared" ca="1" si="10388"/>
        <v>197</v>
      </c>
      <c r="I95014">
        <f t="shared" ca="1" si="10389"/>
        <v>8</v>
      </c>
      <c r="J95014">
        <f t="shared" ca="1" si="10390"/>
        <v>191</v>
      </c>
      <c r="K95014">
        <f t="shared" ca="1" si="10391"/>
        <v>0</v>
      </c>
      <c r="L95014">
        <f t="shared" ca="1" si="10392"/>
        <v>0</v>
      </c>
      <c r="M95014">
        <f t="shared" ca="1" si="10393"/>
        <v>0</v>
      </c>
      <c r="N95014" t="str">
        <f t="shared" ca="1" si="10394"/>
        <v>X</v>
      </c>
    </row>
    <row r="95015" spans="7:14" x14ac:dyDescent="0.3">
      <c r="G95015">
        <v>95014</v>
      </c>
      <c r="H95015">
        <f t="shared" ca="1" si="10388"/>
        <v>199</v>
      </c>
      <c r="I95015">
        <f t="shared" ca="1" si="10389"/>
        <v>8</v>
      </c>
      <c r="J95015">
        <f t="shared" ca="1" si="10390"/>
        <v>115</v>
      </c>
      <c r="K95015">
        <f t="shared" ca="1" si="10391"/>
        <v>0</v>
      </c>
      <c r="L95015">
        <f t="shared" ca="1" si="10392"/>
        <v>0</v>
      </c>
      <c r="M95015">
        <f t="shared" ca="1" si="10393"/>
        <v>0</v>
      </c>
      <c r="N95015" t="str">
        <f t="shared" ca="1" si="10394"/>
        <v>X</v>
      </c>
    </row>
    <row r="95016" spans="7:14" x14ac:dyDescent="0.3">
      <c r="G95016">
        <v>95015</v>
      </c>
      <c r="H95016">
        <f t="shared" ca="1" si="10388"/>
        <v>158</v>
      </c>
      <c r="I95016">
        <f t="shared" ca="1" si="10389"/>
        <v>14</v>
      </c>
      <c r="J95016">
        <f t="shared" ca="1" si="10390"/>
        <v>148</v>
      </c>
      <c r="K95016">
        <f t="shared" ca="1" si="10391"/>
        <v>0</v>
      </c>
      <c r="L95016">
        <f t="shared" ca="1" si="10392"/>
        <v>0</v>
      </c>
      <c r="M95016">
        <f t="shared" ca="1" si="10393"/>
        <v>0</v>
      </c>
      <c r="N95016" t="str">
        <f t="shared" ca="1" si="10394"/>
        <v>X</v>
      </c>
    </row>
    <row r="95017" spans="7:14" x14ac:dyDescent="0.3">
      <c r="G95017">
        <v>95016</v>
      </c>
      <c r="H95017">
        <f t="shared" ca="1" si="10388"/>
        <v>58</v>
      </c>
      <c r="I95017">
        <f t="shared" ca="1" si="10389"/>
        <v>9</v>
      </c>
      <c r="J95017">
        <f t="shared" ca="1" si="10390"/>
        <v>50</v>
      </c>
      <c r="K95017">
        <f t="shared" ca="1" si="10391"/>
        <v>0</v>
      </c>
      <c r="L95017">
        <f t="shared" ca="1" si="10392"/>
        <v>0</v>
      </c>
      <c r="M95017">
        <f t="shared" ca="1" si="10393"/>
        <v>1</v>
      </c>
      <c r="N95017" t="str">
        <f t="shared" ca="1" si="10394"/>
        <v>X</v>
      </c>
    </row>
    <row r="95018" spans="7:14" x14ac:dyDescent="0.3">
      <c r="G95018">
        <v>95017</v>
      </c>
      <c r="H95018">
        <f t="shared" ca="1" si="10388"/>
        <v>146</v>
      </c>
      <c r="I95018">
        <f t="shared" ca="1" si="10389"/>
        <v>10</v>
      </c>
      <c r="J95018">
        <f t="shared" ca="1" si="10390"/>
        <v>104</v>
      </c>
      <c r="K95018">
        <f t="shared" ca="1" si="10391"/>
        <v>0</v>
      </c>
      <c r="L95018">
        <f t="shared" ca="1" si="10392"/>
        <v>0</v>
      </c>
      <c r="M95018">
        <f t="shared" ca="1" si="10393"/>
        <v>0</v>
      </c>
      <c r="N95018" t="str">
        <f t="shared" ca="1" si="10394"/>
        <v>X</v>
      </c>
    </row>
    <row r="95019" spans="7:14" x14ac:dyDescent="0.3">
      <c r="G95019">
        <v>95018</v>
      </c>
      <c r="H95019">
        <f t="shared" ca="1" si="10388"/>
        <v>100</v>
      </c>
      <c r="I95019">
        <f t="shared" ca="1" si="10389"/>
        <v>3</v>
      </c>
      <c r="J95019">
        <f t="shared" ca="1" si="10390"/>
        <v>183</v>
      </c>
      <c r="K95019">
        <f t="shared" ca="1" si="10391"/>
        <v>0</v>
      </c>
      <c r="L95019">
        <f t="shared" ca="1" si="10392"/>
        <v>0</v>
      </c>
      <c r="M95019">
        <f t="shared" ca="1" si="10393"/>
        <v>0</v>
      </c>
      <c r="N95019" t="str">
        <f t="shared" ca="1" si="10394"/>
        <v>X</v>
      </c>
    </row>
    <row r="95020" spans="7:14" x14ac:dyDescent="0.3">
      <c r="G95020">
        <v>95019</v>
      </c>
      <c r="H95020">
        <f t="shared" ca="1" si="10388"/>
        <v>187</v>
      </c>
      <c r="I95020">
        <f t="shared" ca="1" si="10389"/>
        <v>19</v>
      </c>
      <c r="J95020">
        <f t="shared" ca="1" si="10390"/>
        <v>179</v>
      </c>
      <c r="K95020">
        <f t="shared" ca="1" si="10391"/>
        <v>0</v>
      </c>
      <c r="L95020">
        <f t="shared" ca="1" si="10392"/>
        <v>0</v>
      </c>
      <c r="M95020">
        <f t="shared" ca="1" si="10393"/>
        <v>0</v>
      </c>
      <c r="N95020" t="str">
        <f t="shared" ca="1" si="10394"/>
        <v>X</v>
      </c>
    </row>
    <row r="95021" spans="7:14" x14ac:dyDescent="0.3">
      <c r="G95021">
        <v>95020</v>
      </c>
      <c r="H95021">
        <f t="shared" ca="1" si="10388"/>
        <v>166</v>
      </c>
      <c r="I95021">
        <f t="shared" ca="1" si="10389"/>
        <v>19</v>
      </c>
      <c r="J95021">
        <f t="shared" ca="1" si="10390"/>
        <v>13</v>
      </c>
      <c r="K95021">
        <f t="shared" ca="1" si="10391"/>
        <v>0</v>
      </c>
      <c r="L95021">
        <f t="shared" ca="1" si="10392"/>
        <v>0</v>
      </c>
      <c r="M95021">
        <f t="shared" ca="1" si="10393"/>
        <v>0</v>
      </c>
      <c r="N95021" t="str">
        <f t="shared" ca="1" si="10394"/>
        <v>X</v>
      </c>
    </row>
    <row r="95022" spans="7:14" x14ac:dyDescent="0.3">
      <c r="G95022">
        <v>95021</v>
      </c>
      <c r="H95022">
        <f t="shared" ca="1" si="10388"/>
        <v>50</v>
      </c>
      <c r="I95022">
        <f t="shared" ca="1" si="10389"/>
        <v>20</v>
      </c>
      <c r="J95022">
        <f t="shared" ca="1" si="10390"/>
        <v>191</v>
      </c>
      <c r="K95022">
        <f t="shared" ca="1" si="10391"/>
        <v>0</v>
      </c>
      <c r="L95022">
        <f t="shared" ca="1" si="10392"/>
        <v>0</v>
      </c>
      <c r="M95022">
        <f t="shared" ca="1" si="10393"/>
        <v>0</v>
      </c>
      <c r="N95022" t="str">
        <f t="shared" ca="1" si="10394"/>
        <v>X</v>
      </c>
    </row>
    <row r="95023" spans="7:14" x14ac:dyDescent="0.3">
      <c r="G95023">
        <v>95022</v>
      </c>
      <c r="H95023">
        <f t="shared" ca="1" si="10388"/>
        <v>65</v>
      </c>
      <c r="I95023">
        <f t="shared" ca="1" si="10389"/>
        <v>8</v>
      </c>
      <c r="J95023">
        <f t="shared" ca="1" si="10390"/>
        <v>52</v>
      </c>
      <c r="K95023">
        <f t="shared" ca="1" si="10391"/>
        <v>0</v>
      </c>
      <c r="L95023">
        <f t="shared" ca="1" si="10392"/>
        <v>0</v>
      </c>
      <c r="M95023">
        <f t="shared" ca="1" si="10393"/>
        <v>1</v>
      </c>
      <c r="N95023" t="str">
        <f t="shared" ca="1" si="10394"/>
        <v>X</v>
      </c>
    </row>
    <row r="95024" spans="7:14" x14ac:dyDescent="0.3">
      <c r="G95024">
        <v>95023</v>
      </c>
      <c r="H95024">
        <f t="shared" ca="1" si="10388"/>
        <v>23</v>
      </c>
      <c r="I95024">
        <f t="shared" ca="1" si="10389"/>
        <v>8</v>
      </c>
      <c r="J95024">
        <f t="shared" ca="1" si="10390"/>
        <v>153</v>
      </c>
      <c r="K95024">
        <f t="shared" ca="1" si="10391"/>
        <v>1</v>
      </c>
      <c r="L95024">
        <f t="shared" ca="1" si="10392"/>
        <v>0</v>
      </c>
      <c r="M95024">
        <f t="shared" ca="1" si="10393"/>
        <v>0</v>
      </c>
      <c r="N95024" t="str">
        <f t="shared" ca="1" si="10394"/>
        <v>X</v>
      </c>
    </row>
    <row r="95025" spans="7:14" x14ac:dyDescent="0.3">
      <c r="G95025">
        <v>95024</v>
      </c>
      <c r="H95025">
        <f t="shared" ca="1" si="10388"/>
        <v>32</v>
      </c>
      <c r="I95025">
        <f t="shared" ca="1" si="10389"/>
        <v>18</v>
      </c>
      <c r="J95025">
        <f t="shared" ca="1" si="10390"/>
        <v>40</v>
      </c>
      <c r="K95025">
        <f t="shared" ca="1" si="10391"/>
        <v>0</v>
      </c>
      <c r="L95025">
        <f t="shared" ca="1" si="10392"/>
        <v>0</v>
      </c>
      <c r="M95025">
        <f t="shared" ca="1" si="10393"/>
        <v>0</v>
      </c>
      <c r="N95025" t="str">
        <f t="shared" ca="1" si="10394"/>
        <v>X</v>
      </c>
    </row>
    <row r="95026" spans="7:14" x14ac:dyDescent="0.3">
      <c r="G95026">
        <v>95025</v>
      </c>
      <c r="H95026">
        <f t="shared" ca="1" si="10388"/>
        <v>77</v>
      </c>
      <c r="I95026">
        <f t="shared" ca="1" si="10389"/>
        <v>12</v>
      </c>
      <c r="J95026">
        <f t="shared" ca="1" si="10390"/>
        <v>114</v>
      </c>
      <c r="K95026">
        <f t="shared" ca="1" si="10391"/>
        <v>0</v>
      </c>
      <c r="L95026">
        <f t="shared" ca="1" si="10392"/>
        <v>0</v>
      </c>
      <c r="M95026">
        <f t="shared" ca="1" si="10393"/>
        <v>0</v>
      </c>
      <c r="N95026" t="str">
        <f t="shared" ca="1" si="10394"/>
        <v>X</v>
      </c>
    </row>
    <row r="95027" spans="7:14" x14ac:dyDescent="0.3">
      <c r="G95027">
        <v>95026</v>
      </c>
      <c r="H95027">
        <f t="shared" ca="1" si="10388"/>
        <v>138</v>
      </c>
      <c r="I95027">
        <f t="shared" ca="1" si="10389"/>
        <v>16</v>
      </c>
      <c r="J95027">
        <f t="shared" ca="1" si="10390"/>
        <v>120</v>
      </c>
      <c r="K95027">
        <f t="shared" ca="1" si="10391"/>
        <v>0</v>
      </c>
      <c r="L95027">
        <f t="shared" ca="1" si="10392"/>
        <v>0</v>
      </c>
      <c r="M95027">
        <f t="shared" ca="1" si="10393"/>
        <v>0</v>
      </c>
      <c r="N95027" t="str">
        <f t="shared" ca="1" si="10394"/>
        <v>X</v>
      </c>
    </row>
    <row r="95028" spans="7:14" x14ac:dyDescent="0.3">
      <c r="G95028">
        <v>95027</v>
      </c>
      <c r="H95028">
        <f t="shared" ca="1" si="10388"/>
        <v>162</v>
      </c>
      <c r="I95028">
        <f t="shared" ca="1" si="10389"/>
        <v>12</v>
      </c>
      <c r="J95028">
        <f t="shared" ca="1" si="10390"/>
        <v>38</v>
      </c>
      <c r="K95028">
        <f t="shared" ca="1" si="10391"/>
        <v>0</v>
      </c>
      <c r="L95028">
        <f t="shared" ca="1" si="10392"/>
        <v>0</v>
      </c>
      <c r="M95028">
        <f t="shared" ca="1" si="10393"/>
        <v>0</v>
      </c>
      <c r="N95028" t="str">
        <f t="shared" ca="1" si="10394"/>
        <v>X</v>
      </c>
    </row>
    <row r="95029" spans="7:14" x14ac:dyDescent="0.3">
      <c r="G95029">
        <v>95028</v>
      </c>
      <c r="H95029">
        <f t="shared" ca="1" si="10388"/>
        <v>136</v>
      </c>
      <c r="I95029">
        <f t="shared" ca="1" si="10389"/>
        <v>17</v>
      </c>
      <c r="J95029">
        <f t="shared" ca="1" si="10390"/>
        <v>62</v>
      </c>
      <c r="K95029">
        <f t="shared" ca="1" si="10391"/>
        <v>0</v>
      </c>
      <c r="L95029">
        <f t="shared" ca="1" si="10392"/>
        <v>0</v>
      </c>
      <c r="M95029">
        <f t="shared" ca="1" si="10393"/>
        <v>0</v>
      </c>
      <c r="N95029" t="str">
        <f t="shared" ca="1" si="10394"/>
        <v>X</v>
      </c>
    </row>
    <row r="95030" spans="7:14" x14ac:dyDescent="0.3">
      <c r="G95030">
        <v>95029</v>
      </c>
      <c r="H95030">
        <f t="shared" ca="1" si="10388"/>
        <v>81</v>
      </c>
      <c r="I95030">
        <f t="shared" ca="1" si="10389"/>
        <v>17</v>
      </c>
      <c r="J95030">
        <f t="shared" ca="1" si="10390"/>
        <v>11</v>
      </c>
      <c r="K95030">
        <f t="shared" ca="1" si="10391"/>
        <v>0</v>
      </c>
      <c r="L95030">
        <f t="shared" ca="1" si="10392"/>
        <v>0</v>
      </c>
      <c r="M95030">
        <f t="shared" ca="1" si="10393"/>
        <v>0</v>
      </c>
      <c r="N95030" t="str">
        <f t="shared" ca="1" si="10394"/>
        <v>X</v>
      </c>
    </row>
    <row r="95031" spans="7:14" x14ac:dyDescent="0.3">
      <c r="G95031">
        <v>95030</v>
      </c>
      <c r="H95031">
        <f t="shared" ca="1" si="10388"/>
        <v>63</v>
      </c>
      <c r="I95031">
        <f t="shared" ca="1" si="10389"/>
        <v>3</v>
      </c>
      <c r="J95031">
        <f t="shared" ca="1" si="10390"/>
        <v>40</v>
      </c>
      <c r="K95031">
        <f t="shared" ca="1" si="10391"/>
        <v>0</v>
      </c>
      <c r="L95031">
        <f t="shared" ca="1" si="10392"/>
        <v>0</v>
      </c>
      <c r="M95031">
        <f t="shared" ca="1" si="10393"/>
        <v>1</v>
      </c>
      <c r="N95031" t="str">
        <f t="shared" ca="1" si="10394"/>
        <v>X</v>
      </c>
    </row>
    <row r="95032" spans="7:14" x14ac:dyDescent="0.3">
      <c r="G95032">
        <v>95031</v>
      </c>
      <c r="H95032">
        <f t="shared" ca="1" si="10388"/>
        <v>116</v>
      </c>
      <c r="I95032">
        <f t="shared" ca="1" si="10389"/>
        <v>17</v>
      </c>
      <c r="J95032">
        <f t="shared" ca="1" si="10390"/>
        <v>84</v>
      </c>
      <c r="K95032">
        <f t="shared" ca="1" si="10391"/>
        <v>0</v>
      </c>
      <c r="L95032">
        <f t="shared" ca="1" si="10392"/>
        <v>0</v>
      </c>
      <c r="M95032">
        <f t="shared" ca="1" si="10393"/>
        <v>0</v>
      </c>
      <c r="N95032" t="str">
        <f t="shared" ca="1" si="10394"/>
        <v>X</v>
      </c>
    </row>
    <row r="95033" spans="7:14" x14ac:dyDescent="0.3">
      <c r="G95033">
        <v>95032</v>
      </c>
      <c r="H95033">
        <f t="shared" ca="1" si="10388"/>
        <v>71</v>
      </c>
      <c r="I95033">
        <f t="shared" ca="1" si="10389"/>
        <v>9</v>
      </c>
      <c r="J95033">
        <f t="shared" ca="1" si="10390"/>
        <v>18</v>
      </c>
      <c r="K95033">
        <f t="shared" ca="1" si="10391"/>
        <v>0</v>
      </c>
      <c r="L95033">
        <f t="shared" ca="1" si="10392"/>
        <v>0</v>
      </c>
      <c r="M95033">
        <f t="shared" ca="1" si="10393"/>
        <v>1</v>
      </c>
      <c r="N95033" t="str">
        <f t="shared" ca="1" si="10394"/>
        <v>X</v>
      </c>
    </row>
    <row r="95034" spans="7:14" x14ac:dyDescent="0.3">
      <c r="G95034">
        <v>95033</v>
      </c>
      <c r="H95034">
        <f t="shared" ca="1" si="10388"/>
        <v>23</v>
      </c>
      <c r="I95034">
        <f t="shared" ca="1" si="10389"/>
        <v>4</v>
      </c>
      <c r="J95034">
        <f t="shared" ca="1" si="10390"/>
        <v>28</v>
      </c>
      <c r="K95034">
        <f t="shared" ca="1" si="10391"/>
        <v>1</v>
      </c>
      <c r="L95034">
        <f t="shared" ca="1" si="10392"/>
        <v>0</v>
      </c>
      <c r="M95034">
        <f t="shared" ca="1" si="10393"/>
        <v>1</v>
      </c>
      <c r="N95034" t="str">
        <f t="shared" ca="1" si="10394"/>
        <v>X</v>
      </c>
    </row>
    <row r="95035" spans="7:14" x14ac:dyDescent="0.3">
      <c r="G95035">
        <v>95034</v>
      </c>
      <c r="H95035">
        <f t="shared" ca="1" si="10388"/>
        <v>174</v>
      </c>
      <c r="I95035">
        <f t="shared" ca="1" si="10389"/>
        <v>11</v>
      </c>
      <c r="J95035">
        <f t="shared" ca="1" si="10390"/>
        <v>137</v>
      </c>
      <c r="K95035">
        <f t="shared" ca="1" si="10391"/>
        <v>0</v>
      </c>
      <c r="L95035">
        <f t="shared" ca="1" si="10392"/>
        <v>0</v>
      </c>
      <c r="M95035">
        <f t="shared" ca="1" si="10393"/>
        <v>0</v>
      </c>
      <c r="N95035" t="str">
        <f t="shared" ca="1" si="10394"/>
        <v>X</v>
      </c>
    </row>
    <row r="95036" spans="7:14" x14ac:dyDescent="0.3">
      <c r="G95036">
        <v>95035</v>
      </c>
      <c r="H95036">
        <f t="shared" ca="1" si="10388"/>
        <v>63</v>
      </c>
      <c r="I95036">
        <f t="shared" ca="1" si="10389"/>
        <v>16</v>
      </c>
      <c r="J95036">
        <f t="shared" ca="1" si="10390"/>
        <v>158</v>
      </c>
      <c r="K95036">
        <f t="shared" ca="1" si="10391"/>
        <v>0</v>
      </c>
      <c r="L95036">
        <f t="shared" ca="1" si="10392"/>
        <v>0</v>
      </c>
      <c r="M95036">
        <f t="shared" ca="1" si="10393"/>
        <v>0</v>
      </c>
      <c r="N95036" t="str">
        <f t="shared" ca="1" si="10394"/>
        <v>X</v>
      </c>
    </row>
    <row r="95037" spans="7:14" x14ac:dyDescent="0.3">
      <c r="G95037">
        <v>95036</v>
      </c>
      <c r="H95037">
        <f t="shared" ca="1" si="10388"/>
        <v>69</v>
      </c>
      <c r="I95037">
        <f t="shared" ca="1" si="10389"/>
        <v>3</v>
      </c>
      <c r="J95037">
        <f t="shared" ca="1" si="10390"/>
        <v>122</v>
      </c>
      <c r="K95037">
        <f t="shared" ca="1" si="10391"/>
        <v>0</v>
      </c>
      <c r="L95037">
        <f t="shared" ca="1" si="10392"/>
        <v>0</v>
      </c>
      <c r="M95037">
        <f t="shared" ca="1" si="10393"/>
        <v>1</v>
      </c>
      <c r="N95037" t="str">
        <f t="shared" ca="1" si="10394"/>
        <v>X</v>
      </c>
    </row>
    <row r="95038" spans="7:14" x14ac:dyDescent="0.3">
      <c r="G95038">
        <v>95037</v>
      </c>
      <c r="H95038">
        <f t="shared" ca="1" si="10388"/>
        <v>72</v>
      </c>
      <c r="I95038">
        <f t="shared" ca="1" si="10389"/>
        <v>7</v>
      </c>
      <c r="J95038">
        <f t="shared" ca="1" si="10390"/>
        <v>14</v>
      </c>
      <c r="K95038">
        <f t="shared" ca="1" si="10391"/>
        <v>0</v>
      </c>
      <c r="L95038">
        <f t="shared" ca="1" si="10392"/>
        <v>0</v>
      </c>
      <c r="M95038">
        <f t="shared" ca="1" si="10393"/>
        <v>1</v>
      </c>
      <c r="N95038" t="str">
        <f t="shared" ca="1" si="10394"/>
        <v>X</v>
      </c>
    </row>
    <row r="95039" spans="7:14" x14ac:dyDescent="0.3">
      <c r="G95039">
        <v>95038</v>
      </c>
      <c r="H95039">
        <f t="shared" ca="1" si="10388"/>
        <v>143</v>
      </c>
      <c r="I95039">
        <f t="shared" ca="1" si="10389"/>
        <v>11</v>
      </c>
      <c r="J95039">
        <f t="shared" ca="1" si="10390"/>
        <v>168</v>
      </c>
      <c r="K95039">
        <f t="shared" ca="1" si="10391"/>
        <v>0</v>
      </c>
      <c r="L95039">
        <f t="shared" ca="1" si="10392"/>
        <v>0</v>
      </c>
      <c r="M95039">
        <f t="shared" ca="1" si="10393"/>
        <v>0</v>
      </c>
      <c r="N95039" t="str">
        <f t="shared" ca="1" si="10394"/>
        <v>X</v>
      </c>
    </row>
    <row r="95040" spans="7:14" x14ac:dyDescent="0.3">
      <c r="G95040">
        <v>95039</v>
      </c>
      <c r="H95040">
        <f t="shared" ca="1" si="10388"/>
        <v>55</v>
      </c>
      <c r="I95040">
        <f t="shared" ca="1" si="10389"/>
        <v>15</v>
      </c>
      <c r="J95040">
        <f t="shared" ca="1" si="10390"/>
        <v>113</v>
      </c>
      <c r="K95040">
        <f t="shared" ca="1" si="10391"/>
        <v>0</v>
      </c>
      <c r="L95040">
        <f t="shared" ca="1" si="10392"/>
        <v>0</v>
      </c>
      <c r="M95040">
        <f t="shared" ca="1" si="10393"/>
        <v>0</v>
      </c>
      <c r="N95040" t="str">
        <f t="shared" ca="1" si="10394"/>
        <v>X</v>
      </c>
    </row>
    <row r="95041" spans="7:14" x14ac:dyDescent="0.3">
      <c r="G95041">
        <v>95040</v>
      </c>
      <c r="H95041">
        <f t="shared" ca="1" si="10388"/>
        <v>61</v>
      </c>
      <c r="I95041">
        <f t="shared" ca="1" si="10389"/>
        <v>13</v>
      </c>
      <c r="J95041">
        <f t="shared" ca="1" si="10390"/>
        <v>141</v>
      </c>
      <c r="K95041">
        <f t="shared" ca="1" si="10391"/>
        <v>0</v>
      </c>
      <c r="L95041">
        <f t="shared" ca="1" si="10392"/>
        <v>0</v>
      </c>
      <c r="M95041">
        <f t="shared" ca="1" si="10393"/>
        <v>0</v>
      </c>
      <c r="N95041" t="str">
        <f t="shared" ca="1" si="10394"/>
        <v>X</v>
      </c>
    </row>
    <row r="95042" spans="7:14" x14ac:dyDescent="0.3">
      <c r="G95042">
        <v>95041</v>
      </c>
      <c r="H95042">
        <f t="shared" ca="1" si="10388"/>
        <v>117</v>
      </c>
      <c r="I95042">
        <f t="shared" ca="1" si="10389"/>
        <v>4</v>
      </c>
      <c r="J95042">
        <f t="shared" ca="1" si="10390"/>
        <v>75</v>
      </c>
      <c r="K95042">
        <f t="shared" ca="1" si="10391"/>
        <v>0</v>
      </c>
      <c r="L95042">
        <f t="shared" ca="1" si="10392"/>
        <v>0</v>
      </c>
      <c r="M95042">
        <f t="shared" ca="1" si="10393"/>
        <v>0</v>
      </c>
      <c r="N95042" t="str">
        <f t="shared" ca="1" si="10394"/>
        <v>X</v>
      </c>
    </row>
    <row r="95043" spans="7:14" x14ac:dyDescent="0.3">
      <c r="G95043">
        <v>95042</v>
      </c>
      <c r="H95043">
        <f t="shared" ref="H95043:H95106" ca="1" si="10395">RANDBETWEEN(0,200)</f>
        <v>102</v>
      </c>
      <c r="I95043">
        <f t="shared" ref="I95043:I95106" ca="1" si="10396">RANDBETWEEN(0,20)</f>
        <v>1</v>
      </c>
      <c r="J95043">
        <f t="shared" ref="J95043:J95106" ca="1" si="10397">RANDBETWEEN(0,200)</f>
        <v>154</v>
      </c>
      <c r="K95043">
        <f t="shared" ref="K95043:K95106" ca="1" si="10398">IF(2*H95043+5*I95043&lt;=100,1,0)</f>
        <v>0</v>
      </c>
      <c r="L95043">
        <f t="shared" ref="L95043:L95106" ca="1" si="10399">IF(I95043-J95043&gt;=10,1,0)</f>
        <v>0</v>
      </c>
      <c r="M95043">
        <f t="shared" ref="M95043:M95106" ca="1" si="10400">IF(H95043+I95043^2+J95043&lt;=200,1,0)</f>
        <v>0</v>
      </c>
      <c r="N95043" t="str">
        <f t="shared" ref="N95043:N95106" ca="1" si="10401">IF(K95043*L95043*M95043=1,2*H95043^3+4*I95043+J95043,"X")</f>
        <v>X</v>
      </c>
    </row>
    <row r="95044" spans="7:14" x14ac:dyDescent="0.3">
      <c r="G95044">
        <v>95043</v>
      </c>
      <c r="H95044">
        <f t="shared" ca="1" si="10395"/>
        <v>82</v>
      </c>
      <c r="I95044">
        <f t="shared" ca="1" si="10396"/>
        <v>18</v>
      </c>
      <c r="J95044">
        <f t="shared" ca="1" si="10397"/>
        <v>34</v>
      </c>
      <c r="K95044">
        <f t="shared" ca="1" si="10398"/>
        <v>0</v>
      </c>
      <c r="L95044">
        <f t="shared" ca="1" si="10399"/>
        <v>0</v>
      </c>
      <c r="M95044">
        <f t="shared" ca="1" si="10400"/>
        <v>0</v>
      </c>
      <c r="N95044" t="str">
        <f t="shared" ca="1" si="10401"/>
        <v>X</v>
      </c>
    </row>
    <row r="95045" spans="7:14" x14ac:dyDescent="0.3">
      <c r="G95045">
        <v>95044</v>
      </c>
      <c r="H95045">
        <f t="shared" ca="1" si="10395"/>
        <v>126</v>
      </c>
      <c r="I95045">
        <f t="shared" ca="1" si="10396"/>
        <v>8</v>
      </c>
      <c r="J95045">
        <f t="shared" ca="1" si="10397"/>
        <v>135</v>
      </c>
      <c r="K95045">
        <f t="shared" ca="1" si="10398"/>
        <v>0</v>
      </c>
      <c r="L95045">
        <f t="shared" ca="1" si="10399"/>
        <v>0</v>
      </c>
      <c r="M95045">
        <f t="shared" ca="1" si="10400"/>
        <v>0</v>
      </c>
      <c r="N95045" t="str">
        <f t="shared" ca="1" si="10401"/>
        <v>X</v>
      </c>
    </row>
    <row r="95046" spans="7:14" x14ac:dyDescent="0.3">
      <c r="G95046">
        <v>95045</v>
      </c>
      <c r="H95046">
        <f t="shared" ca="1" si="10395"/>
        <v>200</v>
      </c>
      <c r="I95046">
        <f t="shared" ca="1" si="10396"/>
        <v>13</v>
      </c>
      <c r="J95046">
        <f t="shared" ca="1" si="10397"/>
        <v>61</v>
      </c>
      <c r="K95046">
        <f t="shared" ca="1" si="10398"/>
        <v>0</v>
      </c>
      <c r="L95046">
        <f t="shared" ca="1" si="10399"/>
        <v>0</v>
      </c>
      <c r="M95046">
        <f t="shared" ca="1" si="10400"/>
        <v>0</v>
      </c>
      <c r="N95046" t="str">
        <f t="shared" ca="1" si="10401"/>
        <v>X</v>
      </c>
    </row>
    <row r="95047" spans="7:14" x14ac:dyDescent="0.3">
      <c r="G95047">
        <v>95046</v>
      </c>
      <c r="H95047">
        <f t="shared" ca="1" si="10395"/>
        <v>51</v>
      </c>
      <c r="I95047">
        <f t="shared" ca="1" si="10396"/>
        <v>3</v>
      </c>
      <c r="J95047">
        <f t="shared" ca="1" si="10397"/>
        <v>161</v>
      </c>
      <c r="K95047">
        <f t="shared" ca="1" si="10398"/>
        <v>0</v>
      </c>
      <c r="L95047">
        <f t="shared" ca="1" si="10399"/>
        <v>0</v>
      </c>
      <c r="M95047">
        <f t="shared" ca="1" si="10400"/>
        <v>0</v>
      </c>
      <c r="N95047" t="str">
        <f t="shared" ca="1" si="10401"/>
        <v>X</v>
      </c>
    </row>
    <row r="95048" spans="7:14" x14ac:dyDescent="0.3">
      <c r="G95048">
        <v>95047</v>
      </c>
      <c r="H95048">
        <f t="shared" ca="1" si="10395"/>
        <v>59</v>
      </c>
      <c r="I95048">
        <f t="shared" ca="1" si="10396"/>
        <v>16</v>
      </c>
      <c r="J95048">
        <f t="shared" ca="1" si="10397"/>
        <v>197</v>
      </c>
      <c r="K95048">
        <f t="shared" ca="1" si="10398"/>
        <v>0</v>
      </c>
      <c r="L95048">
        <f t="shared" ca="1" si="10399"/>
        <v>0</v>
      </c>
      <c r="M95048">
        <f t="shared" ca="1" si="10400"/>
        <v>0</v>
      </c>
      <c r="N95048" t="str">
        <f t="shared" ca="1" si="10401"/>
        <v>X</v>
      </c>
    </row>
    <row r="95049" spans="7:14" x14ac:dyDescent="0.3">
      <c r="G95049">
        <v>95048</v>
      </c>
      <c r="H95049">
        <f t="shared" ca="1" si="10395"/>
        <v>157</v>
      </c>
      <c r="I95049">
        <f t="shared" ca="1" si="10396"/>
        <v>2</v>
      </c>
      <c r="J95049">
        <f t="shared" ca="1" si="10397"/>
        <v>81</v>
      </c>
      <c r="K95049">
        <f t="shared" ca="1" si="10398"/>
        <v>0</v>
      </c>
      <c r="L95049">
        <f t="shared" ca="1" si="10399"/>
        <v>0</v>
      </c>
      <c r="M95049">
        <f t="shared" ca="1" si="10400"/>
        <v>0</v>
      </c>
      <c r="N95049" t="str">
        <f t="shared" ca="1" si="10401"/>
        <v>X</v>
      </c>
    </row>
    <row r="95050" spans="7:14" x14ac:dyDescent="0.3">
      <c r="G95050">
        <v>95049</v>
      </c>
      <c r="H95050">
        <f t="shared" ca="1" si="10395"/>
        <v>62</v>
      </c>
      <c r="I95050">
        <f t="shared" ca="1" si="10396"/>
        <v>8</v>
      </c>
      <c r="J95050">
        <f t="shared" ca="1" si="10397"/>
        <v>122</v>
      </c>
      <c r="K95050">
        <f t="shared" ca="1" si="10398"/>
        <v>0</v>
      </c>
      <c r="L95050">
        <f t="shared" ca="1" si="10399"/>
        <v>0</v>
      </c>
      <c r="M95050">
        <f t="shared" ca="1" si="10400"/>
        <v>0</v>
      </c>
      <c r="N95050" t="str">
        <f t="shared" ca="1" si="10401"/>
        <v>X</v>
      </c>
    </row>
    <row r="95051" spans="7:14" x14ac:dyDescent="0.3">
      <c r="G95051">
        <v>95050</v>
      </c>
      <c r="H95051">
        <f t="shared" ca="1" si="10395"/>
        <v>87</v>
      </c>
      <c r="I95051">
        <f t="shared" ca="1" si="10396"/>
        <v>6</v>
      </c>
      <c r="J95051">
        <f t="shared" ca="1" si="10397"/>
        <v>159</v>
      </c>
      <c r="K95051">
        <f t="shared" ca="1" si="10398"/>
        <v>0</v>
      </c>
      <c r="L95051">
        <f t="shared" ca="1" si="10399"/>
        <v>0</v>
      </c>
      <c r="M95051">
        <f t="shared" ca="1" si="10400"/>
        <v>0</v>
      </c>
      <c r="N95051" t="str">
        <f t="shared" ca="1" si="10401"/>
        <v>X</v>
      </c>
    </row>
    <row r="95052" spans="7:14" x14ac:dyDescent="0.3">
      <c r="G95052">
        <v>95051</v>
      </c>
      <c r="H95052">
        <f t="shared" ca="1" si="10395"/>
        <v>128</v>
      </c>
      <c r="I95052">
        <f t="shared" ca="1" si="10396"/>
        <v>1</v>
      </c>
      <c r="J95052">
        <f t="shared" ca="1" si="10397"/>
        <v>51</v>
      </c>
      <c r="K95052">
        <f t="shared" ca="1" si="10398"/>
        <v>0</v>
      </c>
      <c r="L95052">
        <f t="shared" ca="1" si="10399"/>
        <v>0</v>
      </c>
      <c r="M95052">
        <f t="shared" ca="1" si="10400"/>
        <v>1</v>
      </c>
      <c r="N95052" t="str">
        <f t="shared" ca="1" si="10401"/>
        <v>X</v>
      </c>
    </row>
    <row r="95053" spans="7:14" x14ac:dyDescent="0.3">
      <c r="G95053">
        <v>95052</v>
      </c>
      <c r="H95053">
        <f t="shared" ca="1" si="10395"/>
        <v>75</v>
      </c>
      <c r="I95053">
        <f t="shared" ca="1" si="10396"/>
        <v>4</v>
      </c>
      <c r="J95053">
        <f t="shared" ca="1" si="10397"/>
        <v>157</v>
      </c>
      <c r="K95053">
        <f t="shared" ca="1" si="10398"/>
        <v>0</v>
      </c>
      <c r="L95053">
        <f t="shared" ca="1" si="10399"/>
        <v>0</v>
      </c>
      <c r="M95053">
        <f t="shared" ca="1" si="10400"/>
        <v>0</v>
      </c>
      <c r="N95053" t="str">
        <f t="shared" ca="1" si="10401"/>
        <v>X</v>
      </c>
    </row>
    <row r="95054" spans="7:14" x14ac:dyDescent="0.3">
      <c r="G95054">
        <v>95053</v>
      </c>
      <c r="H95054">
        <f t="shared" ca="1" si="10395"/>
        <v>65</v>
      </c>
      <c r="I95054">
        <f t="shared" ca="1" si="10396"/>
        <v>0</v>
      </c>
      <c r="J95054">
        <f t="shared" ca="1" si="10397"/>
        <v>69</v>
      </c>
      <c r="K95054">
        <f t="shared" ca="1" si="10398"/>
        <v>0</v>
      </c>
      <c r="L95054">
        <f t="shared" ca="1" si="10399"/>
        <v>0</v>
      </c>
      <c r="M95054">
        <f t="shared" ca="1" si="10400"/>
        <v>1</v>
      </c>
      <c r="N95054" t="str">
        <f t="shared" ca="1" si="10401"/>
        <v>X</v>
      </c>
    </row>
    <row r="95055" spans="7:14" x14ac:dyDescent="0.3">
      <c r="G95055">
        <v>95054</v>
      </c>
      <c r="H95055">
        <f t="shared" ca="1" si="10395"/>
        <v>27</v>
      </c>
      <c r="I95055">
        <f t="shared" ca="1" si="10396"/>
        <v>4</v>
      </c>
      <c r="J95055">
        <f t="shared" ca="1" si="10397"/>
        <v>146</v>
      </c>
      <c r="K95055">
        <f t="shared" ca="1" si="10398"/>
        <v>1</v>
      </c>
      <c r="L95055">
        <f t="shared" ca="1" si="10399"/>
        <v>0</v>
      </c>
      <c r="M95055">
        <f t="shared" ca="1" si="10400"/>
        <v>1</v>
      </c>
      <c r="N95055" t="str">
        <f t="shared" ca="1" si="10401"/>
        <v>X</v>
      </c>
    </row>
    <row r="95056" spans="7:14" x14ac:dyDescent="0.3">
      <c r="G95056">
        <v>95055</v>
      </c>
      <c r="H95056">
        <f t="shared" ca="1" si="10395"/>
        <v>102</v>
      </c>
      <c r="I95056">
        <f t="shared" ca="1" si="10396"/>
        <v>19</v>
      </c>
      <c r="J95056">
        <f t="shared" ca="1" si="10397"/>
        <v>56</v>
      </c>
      <c r="K95056">
        <f t="shared" ca="1" si="10398"/>
        <v>0</v>
      </c>
      <c r="L95056">
        <f t="shared" ca="1" si="10399"/>
        <v>0</v>
      </c>
      <c r="M95056">
        <f t="shared" ca="1" si="10400"/>
        <v>0</v>
      </c>
      <c r="N95056" t="str">
        <f t="shared" ca="1" si="10401"/>
        <v>X</v>
      </c>
    </row>
    <row r="95057" spans="7:14" x14ac:dyDescent="0.3">
      <c r="G95057">
        <v>95056</v>
      </c>
      <c r="H95057">
        <f t="shared" ca="1" si="10395"/>
        <v>66</v>
      </c>
      <c r="I95057">
        <f t="shared" ca="1" si="10396"/>
        <v>9</v>
      </c>
      <c r="J95057">
        <f t="shared" ca="1" si="10397"/>
        <v>42</v>
      </c>
      <c r="K95057">
        <f t="shared" ca="1" si="10398"/>
        <v>0</v>
      </c>
      <c r="L95057">
        <f t="shared" ca="1" si="10399"/>
        <v>0</v>
      </c>
      <c r="M95057">
        <f t="shared" ca="1" si="10400"/>
        <v>1</v>
      </c>
      <c r="N95057" t="str">
        <f t="shared" ca="1" si="10401"/>
        <v>X</v>
      </c>
    </row>
    <row r="95058" spans="7:14" x14ac:dyDescent="0.3">
      <c r="G95058">
        <v>95057</v>
      </c>
      <c r="H95058">
        <f t="shared" ca="1" si="10395"/>
        <v>23</v>
      </c>
      <c r="I95058">
        <f t="shared" ca="1" si="10396"/>
        <v>18</v>
      </c>
      <c r="J95058">
        <f t="shared" ca="1" si="10397"/>
        <v>100</v>
      </c>
      <c r="K95058">
        <f t="shared" ca="1" si="10398"/>
        <v>0</v>
      </c>
      <c r="L95058">
        <f t="shared" ca="1" si="10399"/>
        <v>0</v>
      </c>
      <c r="M95058">
        <f t="shared" ca="1" si="10400"/>
        <v>0</v>
      </c>
      <c r="N95058" t="str">
        <f t="shared" ca="1" si="10401"/>
        <v>X</v>
      </c>
    </row>
    <row r="95059" spans="7:14" x14ac:dyDescent="0.3">
      <c r="G95059">
        <v>95058</v>
      </c>
      <c r="H95059">
        <f t="shared" ca="1" si="10395"/>
        <v>155</v>
      </c>
      <c r="I95059">
        <f t="shared" ca="1" si="10396"/>
        <v>4</v>
      </c>
      <c r="J95059">
        <f t="shared" ca="1" si="10397"/>
        <v>112</v>
      </c>
      <c r="K95059">
        <f t="shared" ca="1" si="10398"/>
        <v>0</v>
      </c>
      <c r="L95059">
        <f t="shared" ca="1" si="10399"/>
        <v>0</v>
      </c>
      <c r="M95059">
        <f t="shared" ca="1" si="10400"/>
        <v>0</v>
      </c>
      <c r="N95059" t="str">
        <f t="shared" ca="1" si="10401"/>
        <v>X</v>
      </c>
    </row>
    <row r="95060" spans="7:14" x14ac:dyDescent="0.3">
      <c r="G95060">
        <v>95059</v>
      </c>
      <c r="H95060">
        <f t="shared" ca="1" si="10395"/>
        <v>117</v>
      </c>
      <c r="I95060">
        <f t="shared" ca="1" si="10396"/>
        <v>5</v>
      </c>
      <c r="J95060">
        <f t="shared" ca="1" si="10397"/>
        <v>151</v>
      </c>
      <c r="K95060">
        <f t="shared" ca="1" si="10398"/>
        <v>0</v>
      </c>
      <c r="L95060">
        <f t="shared" ca="1" si="10399"/>
        <v>0</v>
      </c>
      <c r="M95060">
        <f t="shared" ca="1" si="10400"/>
        <v>0</v>
      </c>
      <c r="N95060" t="str">
        <f t="shared" ca="1" si="10401"/>
        <v>X</v>
      </c>
    </row>
    <row r="95061" spans="7:14" x14ac:dyDescent="0.3">
      <c r="G95061">
        <v>95060</v>
      </c>
      <c r="H95061">
        <f t="shared" ca="1" si="10395"/>
        <v>193</v>
      </c>
      <c r="I95061">
        <f t="shared" ca="1" si="10396"/>
        <v>9</v>
      </c>
      <c r="J95061">
        <f t="shared" ca="1" si="10397"/>
        <v>130</v>
      </c>
      <c r="K95061">
        <f t="shared" ca="1" si="10398"/>
        <v>0</v>
      </c>
      <c r="L95061">
        <f t="shared" ca="1" si="10399"/>
        <v>0</v>
      </c>
      <c r="M95061">
        <f t="shared" ca="1" si="10400"/>
        <v>0</v>
      </c>
      <c r="N95061" t="str">
        <f t="shared" ca="1" si="10401"/>
        <v>X</v>
      </c>
    </row>
    <row r="95062" spans="7:14" x14ac:dyDescent="0.3">
      <c r="G95062">
        <v>95061</v>
      </c>
      <c r="H95062">
        <f t="shared" ca="1" si="10395"/>
        <v>187</v>
      </c>
      <c r="I95062">
        <f t="shared" ca="1" si="10396"/>
        <v>20</v>
      </c>
      <c r="J95062">
        <f t="shared" ca="1" si="10397"/>
        <v>70</v>
      </c>
      <c r="K95062">
        <f t="shared" ca="1" si="10398"/>
        <v>0</v>
      </c>
      <c r="L95062">
        <f t="shared" ca="1" si="10399"/>
        <v>0</v>
      </c>
      <c r="M95062">
        <f t="shared" ca="1" si="10400"/>
        <v>0</v>
      </c>
      <c r="N95062" t="str">
        <f t="shared" ca="1" si="10401"/>
        <v>X</v>
      </c>
    </row>
    <row r="95063" spans="7:14" x14ac:dyDescent="0.3">
      <c r="G95063">
        <v>95062</v>
      </c>
      <c r="H95063">
        <f t="shared" ca="1" si="10395"/>
        <v>15</v>
      </c>
      <c r="I95063">
        <f t="shared" ca="1" si="10396"/>
        <v>5</v>
      </c>
      <c r="J95063">
        <f t="shared" ca="1" si="10397"/>
        <v>127</v>
      </c>
      <c r="K95063">
        <f t="shared" ca="1" si="10398"/>
        <v>1</v>
      </c>
      <c r="L95063">
        <f t="shared" ca="1" si="10399"/>
        <v>0</v>
      </c>
      <c r="M95063">
        <f t="shared" ca="1" si="10400"/>
        <v>1</v>
      </c>
      <c r="N95063" t="str">
        <f t="shared" ca="1" si="10401"/>
        <v>X</v>
      </c>
    </row>
    <row r="95064" spans="7:14" x14ac:dyDescent="0.3">
      <c r="G95064">
        <v>95063</v>
      </c>
      <c r="H95064">
        <f t="shared" ca="1" si="10395"/>
        <v>177</v>
      </c>
      <c r="I95064">
        <f t="shared" ca="1" si="10396"/>
        <v>17</v>
      </c>
      <c r="J95064">
        <f t="shared" ca="1" si="10397"/>
        <v>192</v>
      </c>
      <c r="K95064">
        <f t="shared" ca="1" si="10398"/>
        <v>0</v>
      </c>
      <c r="L95064">
        <f t="shared" ca="1" si="10399"/>
        <v>0</v>
      </c>
      <c r="M95064">
        <f t="shared" ca="1" si="10400"/>
        <v>0</v>
      </c>
      <c r="N95064" t="str">
        <f t="shared" ca="1" si="10401"/>
        <v>X</v>
      </c>
    </row>
    <row r="95065" spans="7:14" x14ac:dyDescent="0.3">
      <c r="G95065">
        <v>95064</v>
      </c>
      <c r="H95065">
        <f t="shared" ca="1" si="10395"/>
        <v>3</v>
      </c>
      <c r="I95065">
        <f t="shared" ca="1" si="10396"/>
        <v>3</v>
      </c>
      <c r="J95065">
        <f t="shared" ca="1" si="10397"/>
        <v>107</v>
      </c>
      <c r="K95065">
        <f t="shared" ca="1" si="10398"/>
        <v>1</v>
      </c>
      <c r="L95065">
        <f t="shared" ca="1" si="10399"/>
        <v>0</v>
      </c>
      <c r="M95065">
        <f t="shared" ca="1" si="10400"/>
        <v>1</v>
      </c>
      <c r="N95065" t="str">
        <f t="shared" ca="1" si="10401"/>
        <v>X</v>
      </c>
    </row>
    <row r="95066" spans="7:14" x14ac:dyDescent="0.3">
      <c r="G95066">
        <v>95065</v>
      </c>
      <c r="H95066">
        <f t="shared" ca="1" si="10395"/>
        <v>154</v>
      </c>
      <c r="I95066">
        <f t="shared" ca="1" si="10396"/>
        <v>3</v>
      </c>
      <c r="J95066">
        <f t="shared" ca="1" si="10397"/>
        <v>47</v>
      </c>
      <c r="K95066">
        <f t="shared" ca="1" si="10398"/>
        <v>0</v>
      </c>
      <c r="L95066">
        <f t="shared" ca="1" si="10399"/>
        <v>0</v>
      </c>
      <c r="M95066">
        <f t="shared" ca="1" si="10400"/>
        <v>0</v>
      </c>
      <c r="N95066" t="str">
        <f t="shared" ca="1" si="10401"/>
        <v>X</v>
      </c>
    </row>
    <row r="95067" spans="7:14" x14ac:dyDescent="0.3">
      <c r="G95067">
        <v>95066</v>
      </c>
      <c r="H95067">
        <f t="shared" ca="1" si="10395"/>
        <v>31</v>
      </c>
      <c r="I95067">
        <f t="shared" ca="1" si="10396"/>
        <v>3</v>
      </c>
      <c r="J95067">
        <f t="shared" ca="1" si="10397"/>
        <v>113</v>
      </c>
      <c r="K95067">
        <f t="shared" ca="1" si="10398"/>
        <v>1</v>
      </c>
      <c r="L95067">
        <f t="shared" ca="1" si="10399"/>
        <v>0</v>
      </c>
      <c r="M95067">
        <f t="shared" ca="1" si="10400"/>
        <v>1</v>
      </c>
      <c r="N95067" t="str">
        <f t="shared" ca="1" si="10401"/>
        <v>X</v>
      </c>
    </row>
    <row r="95068" spans="7:14" x14ac:dyDescent="0.3">
      <c r="G95068">
        <v>95067</v>
      </c>
      <c r="H95068">
        <f t="shared" ca="1" si="10395"/>
        <v>153</v>
      </c>
      <c r="I95068">
        <f t="shared" ca="1" si="10396"/>
        <v>0</v>
      </c>
      <c r="J95068">
        <f t="shared" ca="1" si="10397"/>
        <v>98</v>
      </c>
      <c r="K95068">
        <f t="shared" ca="1" si="10398"/>
        <v>0</v>
      </c>
      <c r="L95068">
        <f t="shared" ca="1" si="10399"/>
        <v>0</v>
      </c>
      <c r="M95068">
        <f t="shared" ca="1" si="10400"/>
        <v>0</v>
      </c>
      <c r="N95068" t="str">
        <f t="shared" ca="1" si="10401"/>
        <v>X</v>
      </c>
    </row>
    <row r="95069" spans="7:14" x14ac:dyDescent="0.3">
      <c r="G95069">
        <v>95068</v>
      </c>
      <c r="H95069">
        <f t="shared" ca="1" si="10395"/>
        <v>189</v>
      </c>
      <c r="I95069">
        <f t="shared" ca="1" si="10396"/>
        <v>13</v>
      </c>
      <c r="J95069">
        <f t="shared" ca="1" si="10397"/>
        <v>197</v>
      </c>
      <c r="K95069">
        <f t="shared" ca="1" si="10398"/>
        <v>0</v>
      </c>
      <c r="L95069">
        <f t="shared" ca="1" si="10399"/>
        <v>0</v>
      </c>
      <c r="M95069">
        <f t="shared" ca="1" si="10400"/>
        <v>0</v>
      </c>
      <c r="N95069" t="str">
        <f t="shared" ca="1" si="10401"/>
        <v>X</v>
      </c>
    </row>
    <row r="95070" spans="7:14" x14ac:dyDescent="0.3">
      <c r="G95070">
        <v>95069</v>
      </c>
      <c r="H95070">
        <f t="shared" ca="1" si="10395"/>
        <v>3</v>
      </c>
      <c r="I95070">
        <f t="shared" ca="1" si="10396"/>
        <v>9</v>
      </c>
      <c r="J95070">
        <f t="shared" ca="1" si="10397"/>
        <v>48</v>
      </c>
      <c r="K95070">
        <f t="shared" ca="1" si="10398"/>
        <v>1</v>
      </c>
      <c r="L95070">
        <f t="shared" ca="1" si="10399"/>
        <v>0</v>
      </c>
      <c r="M95070">
        <f t="shared" ca="1" si="10400"/>
        <v>1</v>
      </c>
      <c r="N95070" t="str">
        <f t="shared" ca="1" si="10401"/>
        <v>X</v>
      </c>
    </row>
    <row r="95071" spans="7:14" x14ac:dyDescent="0.3">
      <c r="G95071">
        <v>95070</v>
      </c>
      <c r="H95071">
        <f t="shared" ca="1" si="10395"/>
        <v>6</v>
      </c>
      <c r="I95071">
        <f t="shared" ca="1" si="10396"/>
        <v>17</v>
      </c>
      <c r="J95071">
        <f t="shared" ca="1" si="10397"/>
        <v>14</v>
      </c>
      <c r="K95071">
        <f t="shared" ca="1" si="10398"/>
        <v>1</v>
      </c>
      <c r="L95071">
        <f t="shared" ca="1" si="10399"/>
        <v>0</v>
      </c>
      <c r="M95071">
        <f t="shared" ca="1" si="10400"/>
        <v>0</v>
      </c>
      <c r="N95071" t="str">
        <f t="shared" ca="1" si="10401"/>
        <v>X</v>
      </c>
    </row>
    <row r="95072" spans="7:14" x14ac:dyDescent="0.3">
      <c r="G95072">
        <v>95071</v>
      </c>
      <c r="H95072">
        <f t="shared" ca="1" si="10395"/>
        <v>94</v>
      </c>
      <c r="I95072">
        <f t="shared" ca="1" si="10396"/>
        <v>8</v>
      </c>
      <c r="J95072">
        <f t="shared" ca="1" si="10397"/>
        <v>79</v>
      </c>
      <c r="K95072">
        <f t="shared" ca="1" si="10398"/>
        <v>0</v>
      </c>
      <c r="L95072">
        <f t="shared" ca="1" si="10399"/>
        <v>0</v>
      </c>
      <c r="M95072">
        <f t="shared" ca="1" si="10400"/>
        <v>0</v>
      </c>
      <c r="N95072" t="str">
        <f t="shared" ca="1" si="10401"/>
        <v>X</v>
      </c>
    </row>
    <row r="95073" spans="7:14" x14ac:dyDescent="0.3">
      <c r="G95073">
        <v>95072</v>
      </c>
      <c r="H95073">
        <f t="shared" ca="1" si="10395"/>
        <v>102</v>
      </c>
      <c r="I95073">
        <f t="shared" ca="1" si="10396"/>
        <v>7</v>
      </c>
      <c r="J95073">
        <f t="shared" ca="1" si="10397"/>
        <v>151</v>
      </c>
      <c r="K95073">
        <f t="shared" ca="1" si="10398"/>
        <v>0</v>
      </c>
      <c r="L95073">
        <f t="shared" ca="1" si="10399"/>
        <v>0</v>
      </c>
      <c r="M95073">
        <f t="shared" ca="1" si="10400"/>
        <v>0</v>
      </c>
      <c r="N95073" t="str">
        <f t="shared" ca="1" si="10401"/>
        <v>X</v>
      </c>
    </row>
    <row r="95074" spans="7:14" x14ac:dyDescent="0.3">
      <c r="G95074">
        <v>95073</v>
      </c>
      <c r="H95074">
        <f t="shared" ca="1" si="10395"/>
        <v>196</v>
      </c>
      <c r="I95074">
        <f t="shared" ca="1" si="10396"/>
        <v>2</v>
      </c>
      <c r="J95074">
        <f t="shared" ca="1" si="10397"/>
        <v>153</v>
      </c>
      <c r="K95074">
        <f t="shared" ca="1" si="10398"/>
        <v>0</v>
      </c>
      <c r="L95074">
        <f t="shared" ca="1" si="10399"/>
        <v>0</v>
      </c>
      <c r="M95074">
        <f t="shared" ca="1" si="10400"/>
        <v>0</v>
      </c>
      <c r="N95074" t="str">
        <f t="shared" ca="1" si="10401"/>
        <v>X</v>
      </c>
    </row>
    <row r="95075" spans="7:14" x14ac:dyDescent="0.3">
      <c r="G95075">
        <v>95074</v>
      </c>
      <c r="H95075">
        <f t="shared" ca="1" si="10395"/>
        <v>48</v>
      </c>
      <c r="I95075">
        <f t="shared" ca="1" si="10396"/>
        <v>16</v>
      </c>
      <c r="J95075">
        <f t="shared" ca="1" si="10397"/>
        <v>150</v>
      </c>
      <c r="K95075">
        <f t="shared" ca="1" si="10398"/>
        <v>0</v>
      </c>
      <c r="L95075">
        <f t="shared" ca="1" si="10399"/>
        <v>0</v>
      </c>
      <c r="M95075">
        <f t="shared" ca="1" si="10400"/>
        <v>0</v>
      </c>
      <c r="N95075" t="str">
        <f t="shared" ca="1" si="10401"/>
        <v>X</v>
      </c>
    </row>
    <row r="95076" spans="7:14" x14ac:dyDescent="0.3">
      <c r="G95076">
        <v>95075</v>
      </c>
      <c r="H95076">
        <f t="shared" ca="1" si="10395"/>
        <v>5</v>
      </c>
      <c r="I95076">
        <f t="shared" ca="1" si="10396"/>
        <v>12</v>
      </c>
      <c r="J95076">
        <f t="shared" ca="1" si="10397"/>
        <v>67</v>
      </c>
      <c r="K95076">
        <f t="shared" ca="1" si="10398"/>
        <v>1</v>
      </c>
      <c r="L95076">
        <f t="shared" ca="1" si="10399"/>
        <v>0</v>
      </c>
      <c r="M95076">
        <f t="shared" ca="1" si="10400"/>
        <v>0</v>
      </c>
      <c r="N95076" t="str">
        <f t="shared" ca="1" si="10401"/>
        <v>X</v>
      </c>
    </row>
    <row r="95077" spans="7:14" x14ac:dyDescent="0.3">
      <c r="G95077">
        <v>95076</v>
      </c>
      <c r="H95077">
        <f t="shared" ca="1" si="10395"/>
        <v>47</v>
      </c>
      <c r="I95077">
        <f t="shared" ca="1" si="10396"/>
        <v>4</v>
      </c>
      <c r="J95077">
        <f t="shared" ca="1" si="10397"/>
        <v>197</v>
      </c>
      <c r="K95077">
        <f t="shared" ca="1" si="10398"/>
        <v>0</v>
      </c>
      <c r="L95077">
        <f t="shared" ca="1" si="10399"/>
        <v>0</v>
      </c>
      <c r="M95077">
        <f t="shared" ca="1" si="10400"/>
        <v>0</v>
      </c>
      <c r="N95077" t="str">
        <f t="shared" ca="1" si="10401"/>
        <v>X</v>
      </c>
    </row>
    <row r="95078" spans="7:14" x14ac:dyDescent="0.3">
      <c r="G95078">
        <v>95077</v>
      </c>
      <c r="H95078">
        <f t="shared" ca="1" si="10395"/>
        <v>51</v>
      </c>
      <c r="I95078">
        <f t="shared" ca="1" si="10396"/>
        <v>14</v>
      </c>
      <c r="J95078">
        <f t="shared" ca="1" si="10397"/>
        <v>128</v>
      </c>
      <c r="K95078">
        <f t="shared" ca="1" si="10398"/>
        <v>0</v>
      </c>
      <c r="L95078">
        <f t="shared" ca="1" si="10399"/>
        <v>0</v>
      </c>
      <c r="M95078">
        <f t="shared" ca="1" si="10400"/>
        <v>0</v>
      </c>
      <c r="N95078" t="str">
        <f t="shared" ca="1" si="10401"/>
        <v>X</v>
      </c>
    </row>
    <row r="95079" spans="7:14" x14ac:dyDescent="0.3">
      <c r="G95079">
        <v>95078</v>
      </c>
      <c r="H95079">
        <f t="shared" ca="1" si="10395"/>
        <v>156</v>
      </c>
      <c r="I95079">
        <f t="shared" ca="1" si="10396"/>
        <v>12</v>
      </c>
      <c r="J95079">
        <f t="shared" ca="1" si="10397"/>
        <v>72</v>
      </c>
      <c r="K95079">
        <f t="shared" ca="1" si="10398"/>
        <v>0</v>
      </c>
      <c r="L95079">
        <f t="shared" ca="1" si="10399"/>
        <v>0</v>
      </c>
      <c r="M95079">
        <f t="shared" ca="1" si="10400"/>
        <v>0</v>
      </c>
      <c r="N95079" t="str">
        <f t="shared" ca="1" si="10401"/>
        <v>X</v>
      </c>
    </row>
    <row r="95080" spans="7:14" x14ac:dyDescent="0.3">
      <c r="G95080">
        <v>95079</v>
      </c>
      <c r="H95080">
        <f t="shared" ca="1" si="10395"/>
        <v>96</v>
      </c>
      <c r="I95080">
        <f t="shared" ca="1" si="10396"/>
        <v>3</v>
      </c>
      <c r="J95080">
        <f t="shared" ca="1" si="10397"/>
        <v>76</v>
      </c>
      <c r="K95080">
        <f t="shared" ca="1" si="10398"/>
        <v>0</v>
      </c>
      <c r="L95080">
        <f t="shared" ca="1" si="10399"/>
        <v>0</v>
      </c>
      <c r="M95080">
        <f t="shared" ca="1" si="10400"/>
        <v>1</v>
      </c>
      <c r="N95080" t="str">
        <f t="shared" ca="1" si="10401"/>
        <v>X</v>
      </c>
    </row>
    <row r="95081" spans="7:14" x14ac:dyDescent="0.3">
      <c r="G95081">
        <v>95080</v>
      </c>
      <c r="H95081">
        <f t="shared" ca="1" si="10395"/>
        <v>17</v>
      </c>
      <c r="I95081">
        <f t="shared" ca="1" si="10396"/>
        <v>5</v>
      </c>
      <c r="J95081">
        <f t="shared" ca="1" si="10397"/>
        <v>115</v>
      </c>
      <c r="K95081">
        <f t="shared" ca="1" si="10398"/>
        <v>1</v>
      </c>
      <c r="L95081">
        <f t="shared" ca="1" si="10399"/>
        <v>0</v>
      </c>
      <c r="M95081">
        <f t="shared" ca="1" si="10400"/>
        <v>1</v>
      </c>
      <c r="N95081" t="str">
        <f t="shared" ca="1" si="10401"/>
        <v>X</v>
      </c>
    </row>
    <row r="95082" spans="7:14" x14ac:dyDescent="0.3">
      <c r="G95082">
        <v>95081</v>
      </c>
      <c r="H95082">
        <f t="shared" ca="1" si="10395"/>
        <v>54</v>
      </c>
      <c r="I95082">
        <f t="shared" ca="1" si="10396"/>
        <v>16</v>
      </c>
      <c r="J95082">
        <f t="shared" ca="1" si="10397"/>
        <v>16</v>
      </c>
      <c r="K95082">
        <f t="shared" ca="1" si="10398"/>
        <v>0</v>
      </c>
      <c r="L95082">
        <f t="shared" ca="1" si="10399"/>
        <v>0</v>
      </c>
      <c r="M95082">
        <f t="shared" ca="1" si="10400"/>
        <v>0</v>
      </c>
      <c r="N95082" t="str">
        <f t="shared" ca="1" si="10401"/>
        <v>X</v>
      </c>
    </row>
    <row r="95083" spans="7:14" x14ac:dyDescent="0.3">
      <c r="G95083">
        <v>95082</v>
      </c>
      <c r="H95083">
        <f t="shared" ca="1" si="10395"/>
        <v>23</v>
      </c>
      <c r="I95083">
        <f t="shared" ca="1" si="10396"/>
        <v>3</v>
      </c>
      <c r="J95083">
        <f t="shared" ca="1" si="10397"/>
        <v>117</v>
      </c>
      <c r="K95083">
        <f t="shared" ca="1" si="10398"/>
        <v>1</v>
      </c>
      <c r="L95083">
        <f t="shared" ca="1" si="10399"/>
        <v>0</v>
      </c>
      <c r="M95083">
        <f t="shared" ca="1" si="10400"/>
        <v>1</v>
      </c>
      <c r="N95083" t="str">
        <f t="shared" ca="1" si="10401"/>
        <v>X</v>
      </c>
    </row>
    <row r="95084" spans="7:14" x14ac:dyDescent="0.3">
      <c r="G95084">
        <v>95083</v>
      </c>
      <c r="H95084">
        <f t="shared" ca="1" si="10395"/>
        <v>37</v>
      </c>
      <c r="I95084">
        <f t="shared" ca="1" si="10396"/>
        <v>5</v>
      </c>
      <c r="J95084">
        <f t="shared" ca="1" si="10397"/>
        <v>181</v>
      </c>
      <c r="K95084">
        <f t="shared" ca="1" si="10398"/>
        <v>1</v>
      </c>
      <c r="L95084">
        <f t="shared" ca="1" si="10399"/>
        <v>0</v>
      </c>
      <c r="M95084">
        <f t="shared" ca="1" si="10400"/>
        <v>0</v>
      </c>
      <c r="N95084" t="str">
        <f t="shared" ca="1" si="10401"/>
        <v>X</v>
      </c>
    </row>
    <row r="95085" spans="7:14" x14ac:dyDescent="0.3">
      <c r="G95085">
        <v>95084</v>
      </c>
      <c r="H95085">
        <f t="shared" ca="1" si="10395"/>
        <v>9</v>
      </c>
      <c r="I95085">
        <f t="shared" ca="1" si="10396"/>
        <v>1</v>
      </c>
      <c r="J95085">
        <f t="shared" ca="1" si="10397"/>
        <v>153</v>
      </c>
      <c r="K95085">
        <f t="shared" ca="1" si="10398"/>
        <v>1</v>
      </c>
      <c r="L95085">
        <f t="shared" ca="1" si="10399"/>
        <v>0</v>
      </c>
      <c r="M95085">
        <f t="shared" ca="1" si="10400"/>
        <v>1</v>
      </c>
      <c r="N95085" t="str">
        <f t="shared" ca="1" si="10401"/>
        <v>X</v>
      </c>
    </row>
    <row r="95086" spans="7:14" x14ac:dyDescent="0.3">
      <c r="G95086">
        <v>95085</v>
      </c>
      <c r="H95086">
        <f t="shared" ca="1" si="10395"/>
        <v>179</v>
      </c>
      <c r="I95086">
        <f t="shared" ca="1" si="10396"/>
        <v>4</v>
      </c>
      <c r="J95086">
        <f t="shared" ca="1" si="10397"/>
        <v>45</v>
      </c>
      <c r="K95086">
        <f t="shared" ca="1" si="10398"/>
        <v>0</v>
      </c>
      <c r="L95086">
        <f t="shared" ca="1" si="10399"/>
        <v>0</v>
      </c>
      <c r="M95086">
        <f t="shared" ca="1" si="10400"/>
        <v>0</v>
      </c>
      <c r="N95086" t="str">
        <f t="shared" ca="1" si="10401"/>
        <v>X</v>
      </c>
    </row>
    <row r="95087" spans="7:14" x14ac:dyDescent="0.3">
      <c r="G95087">
        <v>95086</v>
      </c>
      <c r="H95087">
        <f t="shared" ca="1" si="10395"/>
        <v>17</v>
      </c>
      <c r="I95087">
        <f t="shared" ca="1" si="10396"/>
        <v>7</v>
      </c>
      <c r="J95087">
        <f t="shared" ca="1" si="10397"/>
        <v>51</v>
      </c>
      <c r="K95087">
        <f t="shared" ca="1" si="10398"/>
        <v>1</v>
      </c>
      <c r="L95087">
        <f t="shared" ca="1" si="10399"/>
        <v>0</v>
      </c>
      <c r="M95087">
        <f t="shared" ca="1" si="10400"/>
        <v>1</v>
      </c>
      <c r="N95087" t="str">
        <f t="shared" ca="1" si="10401"/>
        <v>X</v>
      </c>
    </row>
    <row r="95088" spans="7:14" x14ac:dyDescent="0.3">
      <c r="G95088">
        <v>95087</v>
      </c>
      <c r="H95088">
        <f t="shared" ca="1" si="10395"/>
        <v>178</v>
      </c>
      <c r="I95088">
        <f t="shared" ca="1" si="10396"/>
        <v>9</v>
      </c>
      <c r="J95088">
        <f t="shared" ca="1" si="10397"/>
        <v>117</v>
      </c>
      <c r="K95088">
        <f t="shared" ca="1" si="10398"/>
        <v>0</v>
      </c>
      <c r="L95088">
        <f t="shared" ca="1" si="10399"/>
        <v>0</v>
      </c>
      <c r="M95088">
        <f t="shared" ca="1" si="10400"/>
        <v>0</v>
      </c>
      <c r="N95088" t="str">
        <f t="shared" ca="1" si="10401"/>
        <v>X</v>
      </c>
    </row>
    <row r="95089" spans="7:14" x14ac:dyDescent="0.3">
      <c r="G95089">
        <v>95088</v>
      </c>
      <c r="H95089">
        <f t="shared" ca="1" si="10395"/>
        <v>178</v>
      </c>
      <c r="I95089">
        <f t="shared" ca="1" si="10396"/>
        <v>0</v>
      </c>
      <c r="J95089">
        <f t="shared" ca="1" si="10397"/>
        <v>65</v>
      </c>
      <c r="K95089">
        <f t="shared" ca="1" si="10398"/>
        <v>0</v>
      </c>
      <c r="L95089">
        <f t="shared" ca="1" si="10399"/>
        <v>0</v>
      </c>
      <c r="M95089">
        <f t="shared" ca="1" si="10400"/>
        <v>0</v>
      </c>
      <c r="N95089" t="str">
        <f t="shared" ca="1" si="10401"/>
        <v>X</v>
      </c>
    </row>
    <row r="95090" spans="7:14" x14ac:dyDescent="0.3">
      <c r="G95090">
        <v>95089</v>
      </c>
      <c r="H95090">
        <f t="shared" ca="1" si="10395"/>
        <v>29</v>
      </c>
      <c r="I95090">
        <f t="shared" ca="1" si="10396"/>
        <v>5</v>
      </c>
      <c r="J95090">
        <f t="shared" ca="1" si="10397"/>
        <v>125</v>
      </c>
      <c r="K95090">
        <f t="shared" ca="1" si="10398"/>
        <v>1</v>
      </c>
      <c r="L95090">
        <f t="shared" ca="1" si="10399"/>
        <v>0</v>
      </c>
      <c r="M95090">
        <f t="shared" ca="1" si="10400"/>
        <v>1</v>
      </c>
      <c r="N95090" t="str">
        <f t="shared" ca="1" si="10401"/>
        <v>X</v>
      </c>
    </row>
    <row r="95091" spans="7:14" x14ac:dyDescent="0.3">
      <c r="G95091">
        <v>95090</v>
      </c>
      <c r="H95091">
        <f t="shared" ca="1" si="10395"/>
        <v>151</v>
      </c>
      <c r="I95091">
        <f t="shared" ca="1" si="10396"/>
        <v>1</v>
      </c>
      <c r="J95091">
        <f t="shared" ca="1" si="10397"/>
        <v>167</v>
      </c>
      <c r="K95091">
        <f t="shared" ca="1" si="10398"/>
        <v>0</v>
      </c>
      <c r="L95091">
        <f t="shared" ca="1" si="10399"/>
        <v>0</v>
      </c>
      <c r="M95091">
        <f t="shared" ca="1" si="10400"/>
        <v>0</v>
      </c>
      <c r="N95091" t="str">
        <f t="shared" ca="1" si="10401"/>
        <v>X</v>
      </c>
    </row>
    <row r="95092" spans="7:14" x14ac:dyDescent="0.3">
      <c r="G95092">
        <v>95091</v>
      </c>
      <c r="H95092">
        <f t="shared" ca="1" si="10395"/>
        <v>187</v>
      </c>
      <c r="I95092">
        <f t="shared" ca="1" si="10396"/>
        <v>2</v>
      </c>
      <c r="J95092">
        <f t="shared" ca="1" si="10397"/>
        <v>196</v>
      </c>
      <c r="K95092">
        <f t="shared" ca="1" si="10398"/>
        <v>0</v>
      </c>
      <c r="L95092">
        <f t="shared" ca="1" si="10399"/>
        <v>0</v>
      </c>
      <c r="M95092">
        <f t="shared" ca="1" si="10400"/>
        <v>0</v>
      </c>
      <c r="N95092" t="str">
        <f t="shared" ca="1" si="10401"/>
        <v>X</v>
      </c>
    </row>
    <row r="95093" spans="7:14" x14ac:dyDescent="0.3">
      <c r="G95093">
        <v>95092</v>
      </c>
      <c r="H95093">
        <f t="shared" ca="1" si="10395"/>
        <v>118</v>
      </c>
      <c r="I95093">
        <f t="shared" ca="1" si="10396"/>
        <v>1</v>
      </c>
      <c r="J95093">
        <f t="shared" ca="1" si="10397"/>
        <v>89</v>
      </c>
      <c r="K95093">
        <f t="shared" ca="1" si="10398"/>
        <v>0</v>
      </c>
      <c r="L95093">
        <f t="shared" ca="1" si="10399"/>
        <v>0</v>
      </c>
      <c r="M95093">
        <f t="shared" ca="1" si="10400"/>
        <v>0</v>
      </c>
      <c r="N95093" t="str">
        <f t="shared" ca="1" si="10401"/>
        <v>X</v>
      </c>
    </row>
    <row r="95094" spans="7:14" x14ac:dyDescent="0.3">
      <c r="G95094">
        <v>95093</v>
      </c>
      <c r="H95094">
        <f t="shared" ca="1" si="10395"/>
        <v>14</v>
      </c>
      <c r="I95094">
        <f t="shared" ca="1" si="10396"/>
        <v>20</v>
      </c>
      <c r="J95094">
        <f t="shared" ca="1" si="10397"/>
        <v>144</v>
      </c>
      <c r="K95094">
        <f t="shared" ca="1" si="10398"/>
        <v>0</v>
      </c>
      <c r="L95094">
        <f t="shared" ca="1" si="10399"/>
        <v>0</v>
      </c>
      <c r="M95094">
        <f t="shared" ca="1" si="10400"/>
        <v>0</v>
      </c>
      <c r="N95094" t="str">
        <f t="shared" ca="1" si="10401"/>
        <v>X</v>
      </c>
    </row>
    <row r="95095" spans="7:14" x14ac:dyDescent="0.3">
      <c r="G95095">
        <v>95094</v>
      </c>
      <c r="H95095">
        <f t="shared" ca="1" si="10395"/>
        <v>21</v>
      </c>
      <c r="I95095">
        <f t="shared" ca="1" si="10396"/>
        <v>14</v>
      </c>
      <c r="J95095">
        <f t="shared" ca="1" si="10397"/>
        <v>45</v>
      </c>
      <c r="K95095">
        <f t="shared" ca="1" si="10398"/>
        <v>0</v>
      </c>
      <c r="L95095">
        <f t="shared" ca="1" si="10399"/>
        <v>0</v>
      </c>
      <c r="M95095">
        <f t="shared" ca="1" si="10400"/>
        <v>0</v>
      </c>
      <c r="N95095" t="str">
        <f t="shared" ca="1" si="10401"/>
        <v>X</v>
      </c>
    </row>
    <row r="95096" spans="7:14" x14ac:dyDescent="0.3">
      <c r="G95096">
        <v>95095</v>
      </c>
      <c r="H95096">
        <f t="shared" ca="1" si="10395"/>
        <v>154</v>
      </c>
      <c r="I95096">
        <f t="shared" ca="1" si="10396"/>
        <v>0</v>
      </c>
      <c r="J95096">
        <f t="shared" ca="1" si="10397"/>
        <v>42</v>
      </c>
      <c r="K95096">
        <f t="shared" ca="1" si="10398"/>
        <v>0</v>
      </c>
      <c r="L95096">
        <f t="shared" ca="1" si="10399"/>
        <v>0</v>
      </c>
      <c r="M95096">
        <f t="shared" ca="1" si="10400"/>
        <v>1</v>
      </c>
      <c r="N95096" t="str">
        <f t="shared" ca="1" si="10401"/>
        <v>X</v>
      </c>
    </row>
    <row r="95097" spans="7:14" x14ac:dyDescent="0.3">
      <c r="G95097">
        <v>95096</v>
      </c>
      <c r="H95097">
        <f t="shared" ca="1" si="10395"/>
        <v>72</v>
      </c>
      <c r="I95097">
        <f t="shared" ca="1" si="10396"/>
        <v>18</v>
      </c>
      <c r="J95097">
        <f t="shared" ca="1" si="10397"/>
        <v>13</v>
      </c>
      <c r="K95097">
        <f t="shared" ca="1" si="10398"/>
        <v>0</v>
      </c>
      <c r="L95097">
        <f t="shared" ca="1" si="10399"/>
        <v>0</v>
      </c>
      <c r="M95097">
        <f t="shared" ca="1" si="10400"/>
        <v>0</v>
      </c>
      <c r="N95097" t="str">
        <f t="shared" ca="1" si="10401"/>
        <v>X</v>
      </c>
    </row>
    <row r="95098" spans="7:14" x14ac:dyDescent="0.3">
      <c r="G95098">
        <v>95097</v>
      </c>
      <c r="H95098">
        <f t="shared" ca="1" si="10395"/>
        <v>155</v>
      </c>
      <c r="I95098">
        <f t="shared" ca="1" si="10396"/>
        <v>13</v>
      </c>
      <c r="J95098">
        <f t="shared" ca="1" si="10397"/>
        <v>66</v>
      </c>
      <c r="K95098">
        <f t="shared" ca="1" si="10398"/>
        <v>0</v>
      </c>
      <c r="L95098">
        <f t="shared" ca="1" si="10399"/>
        <v>0</v>
      </c>
      <c r="M95098">
        <f t="shared" ca="1" si="10400"/>
        <v>0</v>
      </c>
      <c r="N95098" t="str">
        <f t="shared" ca="1" si="10401"/>
        <v>X</v>
      </c>
    </row>
    <row r="95099" spans="7:14" x14ac:dyDescent="0.3">
      <c r="G95099">
        <v>95098</v>
      </c>
      <c r="H95099">
        <f t="shared" ca="1" si="10395"/>
        <v>117</v>
      </c>
      <c r="I95099">
        <f t="shared" ca="1" si="10396"/>
        <v>17</v>
      </c>
      <c r="J95099">
        <f t="shared" ca="1" si="10397"/>
        <v>165</v>
      </c>
      <c r="K95099">
        <f t="shared" ca="1" si="10398"/>
        <v>0</v>
      </c>
      <c r="L95099">
        <f t="shared" ca="1" si="10399"/>
        <v>0</v>
      </c>
      <c r="M95099">
        <f t="shared" ca="1" si="10400"/>
        <v>0</v>
      </c>
      <c r="N95099" t="str">
        <f t="shared" ca="1" si="10401"/>
        <v>X</v>
      </c>
    </row>
    <row r="95100" spans="7:14" x14ac:dyDescent="0.3">
      <c r="G95100">
        <v>95099</v>
      </c>
      <c r="H95100">
        <f t="shared" ca="1" si="10395"/>
        <v>63</v>
      </c>
      <c r="I95100">
        <f t="shared" ca="1" si="10396"/>
        <v>4</v>
      </c>
      <c r="J95100">
        <f t="shared" ca="1" si="10397"/>
        <v>20</v>
      </c>
      <c r="K95100">
        <f t="shared" ca="1" si="10398"/>
        <v>0</v>
      </c>
      <c r="L95100">
        <f t="shared" ca="1" si="10399"/>
        <v>0</v>
      </c>
      <c r="M95100">
        <f t="shared" ca="1" si="10400"/>
        <v>1</v>
      </c>
      <c r="N95100" t="str">
        <f t="shared" ca="1" si="10401"/>
        <v>X</v>
      </c>
    </row>
    <row r="95101" spans="7:14" x14ac:dyDescent="0.3">
      <c r="G95101">
        <v>95100</v>
      </c>
      <c r="H95101">
        <f t="shared" ca="1" si="10395"/>
        <v>81</v>
      </c>
      <c r="I95101">
        <f t="shared" ca="1" si="10396"/>
        <v>0</v>
      </c>
      <c r="J95101">
        <f t="shared" ca="1" si="10397"/>
        <v>189</v>
      </c>
      <c r="K95101">
        <f t="shared" ca="1" si="10398"/>
        <v>0</v>
      </c>
      <c r="L95101">
        <f t="shared" ca="1" si="10399"/>
        <v>0</v>
      </c>
      <c r="M95101">
        <f t="shared" ca="1" si="10400"/>
        <v>0</v>
      </c>
      <c r="N95101" t="str">
        <f t="shared" ca="1" si="10401"/>
        <v>X</v>
      </c>
    </row>
    <row r="95102" spans="7:14" x14ac:dyDescent="0.3">
      <c r="G95102">
        <v>95101</v>
      </c>
      <c r="H95102">
        <f t="shared" ca="1" si="10395"/>
        <v>185</v>
      </c>
      <c r="I95102">
        <f t="shared" ca="1" si="10396"/>
        <v>2</v>
      </c>
      <c r="J95102">
        <f t="shared" ca="1" si="10397"/>
        <v>104</v>
      </c>
      <c r="K95102">
        <f t="shared" ca="1" si="10398"/>
        <v>0</v>
      </c>
      <c r="L95102">
        <f t="shared" ca="1" si="10399"/>
        <v>0</v>
      </c>
      <c r="M95102">
        <f t="shared" ca="1" si="10400"/>
        <v>0</v>
      </c>
      <c r="N95102" t="str">
        <f t="shared" ca="1" si="10401"/>
        <v>X</v>
      </c>
    </row>
    <row r="95103" spans="7:14" x14ac:dyDescent="0.3">
      <c r="G95103">
        <v>95102</v>
      </c>
      <c r="H95103">
        <f t="shared" ca="1" si="10395"/>
        <v>148</v>
      </c>
      <c r="I95103">
        <f t="shared" ca="1" si="10396"/>
        <v>11</v>
      </c>
      <c r="J95103">
        <f t="shared" ca="1" si="10397"/>
        <v>200</v>
      </c>
      <c r="K95103">
        <f t="shared" ca="1" si="10398"/>
        <v>0</v>
      </c>
      <c r="L95103">
        <f t="shared" ca="1" si="10399"/>
        <v>0</v>
      </c>
      <c r="M95103">
        <f t="shared" ca="1" si="10400"/>
        <v>0</v>
      </c>
      <c r="N95103" t="str">
        <f t="shared" ca="1" si="10401"/>
        <v>X</v>
      </c>
    </row>
    <row r="95104" spans="7:14" x14ac:dyDescent="0.3">
      <c r="G95104">
        <v>95103</v>
      </c>
      <c r="H95104">
        <f t="shared" ca="1" si="10395"/>
        <v>120</v>
      </c>
      <c r="I95104">
        <f t="shared" ca="1" si="10396"/>
        <v>16</v>
      </c>
      <c r="J95104">
        <f t="shared" ca="1" si="10397"/>
        <v>84</v>
      </c>
      <c r="K95104">
        <f t="shared" ca="1" si="10398"/>
        <v>0</v>
      </c>
      <c r="L95104">
        <f t="shared" ca="1" si="10399"/>
        <v>0</v>
      </c>
      <c r="M95104">
        <f t="shared" ca="1" si="10400"/>
        <v>0</v>
      </c>
      <c r="N95104" t="str">
        <f t="shared" ca="1" si="10401"/>
        <v>X</v>
      </c>
    </row>
    <row r="95105" spans="7:14" x14ac:dyDescent="0.3">
      <c r="G95105">
        <v>95104</v>
      </c>
      <c r="H95105">
        <f t="shared" ca="1" si="10395"/>
        <v>39</v>
      </c>
      <c r="I95105">
        <f t="shared" ca="1" si="10396"/>
        <v>3</v>
      </c>
      <c r="J95105">
        <f t="shared" ca="1" si="10397"/>
        <v>89</v>
      </c>
      <c r="K95105">
        <f t="shared" ca="1" si="10398"/>
        <v>1</v>
      </c>
      <c r="L95105">
        <f t="shared" ca="1" si="10399"/>
        <v>0</v>
      </c>
      <c r="M95105">
        <f t="shared" ca="1" si="10400"/>
        <v>1</v>
      </c>
      <c r="N95105" t="str">
        <f t="shared" ca="1" si="10401"/>
        <v>X</v>
      </c>
    </row>
    <row r="95106" spans="7:14" x14ac:dyDescent="0.3">
      <c r="G95106">
        <v>95105</v>
      </c>
      <c r="H95106">
        <f t="shared" ca="1" si="10395"/>
        <v>37</v>
      </c>
      <c r="I95106">
        <f t="shared" ca="1" si="10396"/>
        <v>11</v>
      </c>
      <c r="J95106">
        <f t="shared" ca="1" si="10397"/>
        <v>24</v>
      </c>
      <c r="K95106">
        <f t="shared" ca="1" si="10398"/>
        <v>0</v>
      </c>
      <c r="L95106">
        <f t="shared" ca="1" si="10399"/>
        <v>0</v>
      </c>
      <c r="M95106">
        <f t="shared" ca="1" si="10400"/>
        <v>1</v>
      </c>
      <c r="N95106" t="str">
        <f t="shared" ca="1" si="10401"/>
        <v>X</v>
      </c>
    </row>
    <row r="95107" spans="7:14" x14ac:dyDescent="0.3">
      <c r="G95107">
        <v>95106</v>
      </c>
      <c r="H95107">
        <f t="shared" ref="H95107:H95170" ca="1" si="10402">RANDBETWEEN(0,200)</f>
        <v>85</v>
      </c>
      <c r="I95107">
        <f t="shared" ref="I95107:I95170" ca="1" si="10403">RANDBETWEEN(0,20)</f>
        <v>0</v>
      </c>
      <c r="J95107">
        <f t="shared" ref="J95107:J95170" ca="1" si="10404">RANDBETWEEN(0,200)</f>
        <v>99</v>
      </c>
      <c r="K95107">
        <f t="shared" ref="K95107:K95170" ca="1" si="10405">IF(2*H95107+5*I95107&lt;=100,1,0)</f>
        <v>0</v>
      </c>
      <c r="L95107">
        <f t="shared" ref="L95107:L95170" ca="1" si="10406">IF(I95107-J95107&gt;=10,1,0)</f>
        <v>0</v>
      </c>
      <c r="M95107">
        <f t="shared" ref="M95107:M95170" ca="1" si="10407">IF(H95107+I95107^2+J95107&lt;=200,1,0)</f>
        <v>1</v>
      </c>
      <c r="N95107" t="str">
        <f t="shared" ref="N95107:N95170" ca="1" si="10408">IF(K95107*L95107*M95107=1,2*H95107^3+4*I95107+J95107,"X")</f>
        <v>X</v>
      </c>
    </row>
    <row r="95108" spans="7:14" x14ac:dyDescent="0.3">
      <c r="G95108">
        <v>95107</v>
      </c>
      <c r="H95108">
        <f t="shared" ca="1" si="10402"/>
        <v>136</v>
      </c>
      <c r="I95108">
        <f t="shared" ca="1" si="10403"/>
        <v>1</v>
      </c>
      <c r="J95108">
        <f t="shared" ca="1" si="10404"/>
        <v>163</v>
      </c>
      <c r="K95108">
        <f t="shared" ca="1" si="10405"/>
        <v>0</v>
      </c>
      <c r="L95108">
        <f t="shared" ca="1" si="10406"/>
        <v>0</v>
      </c>
      <c r="M95108">
        <f t="shared" ca="1" si="10407"/>
        <v>0</v>
      </c>
      <c r="N95108" t="str">
        <f t="shared" ca="1" si="10408"/>
        <v>X</v>
      </c>
    </row>
    <row r="95109" spans="7:14" x14ac:dyDescent="0.3">
      <c r="G95109">
        <v>95108</v>
      </c>
      <c r="H95109">
        <f t="shared" ca="1" si="10402"/>
        <v>80</v>
      </c>
      <c r="I95109">
        <f t="shared" ca="1" si="10403"/>
        <v>4</v>
      </c>
      <c r="J95109">
        <f t="shared" ca="1" si="10404"/>
        <v>128</v>
      </c>
      <c r="K95109">
        <f t="shared" ca="1" si="10405"/>
        <v>0</v>
      </c>
      <c r="L95109">
        <f t="shared" ca="1" si="10406"/>
        <v>0</v>
      </c>
      <c r="M95109">
        <f t="shared" ca="1" si="10407"/>
        <v>0</v>
      </c>
      <c r="N95109" t="str">
        <f t="shared" ca="1" si="10408"/>
        <v>X</v>
      </c>
    </row>
    <row r="95110" spans="7:14" x14ac:dyDescent="0.3">
      <c r="G95110">
        <v>95109</v>
      </c>
      <c r="H95110">
        <f t="shared" ca="1" si="10402"/>
        <v>100</v>
      </c>
      <c r="I95110">
        <f t="shared" ca="1" si="10403"/>
        <v>18</v>
      </c>
      <c r="J95110">
        <f t="shared" ca="1" si="10404"/>
        <v>156</v>
      </c>
      <c r="K95110">
        <f t="shared" ca="1" si="10405"/>
        <v>0</v>
      </c>
      <c r="L95110">
        <f t="shared" ca="1" si="10406"/>
        <v>0</v>
      </c>
      <c r="M95110">
        <f t="shared" ca="1" si="10407"/>
        <v>0</v>
      </c>
      <c r="N95110" t="str">
        <f t="shared" ca="1" si="10408"/>
        <v>X</v>
      </c>
    </row>
    <row r="95111" spans="7:14" x14ac:dyDescent="0.3">
      <c r="G95111">
        <v>95110</v>
      </c>
      <c r="H95111">
        <f t="shared" ca="1" si="10402"/>
        <v>60</v>
      </c>
      <c r="I95111">
        <f t="shared" ca="1" si="10403"/>
        <v>20</v>
      </c>
      <c r="J95111">
        <f t="shared" ca="1" si="10404"/>
        <v>189</v>
      </c>
      <c r="K95111">
        <f t="shared" ca="1" si="10405"/>
        <v>0</v>
      </c>
      <c r="L95111">
        <f t="shared" ca="1" si="10406"/>
        <v>0</v>
      </c>
      <c r="M95111">
        <f t="shared" ca="1" si="10407"/>
        <v>0</v>
      </c>
      <c r="N95111" t="str">
        <f t="shared" ca="1" si="10408"/>
        <v>X</v>
      </c>
    </row>
    <row r="95112" spans="7:14" x14ac:dyDescent="0.3">
      <c r="G95112">
        <v>95111</v>
      </c>
      <c r="H95112">
        <f t="shared" ca="1" si="10402"/>
        <v>34</v>
      </c>
      <c r="I95112">
        <f t="shared" ca="1" si="10403"/>
        <v>11</v>
      </c>
      <c r="J95112">
        <f t="shared" ca="1" si="10404"/>
        <v>89</v>
      </c>
      <c r="K95112">
        <f t="shared" ca="1" si="10405"/>
        <v>0</v>
      </c>
      <c r="L95112">
        <f t="shared" ca="1" si="10406"/>
        <v>0</v>
      </c>
      <c r="M95112">
        <f t="shared" ca="1" si="10407"/>
        <v>0</v>
      </c>
      <c r="N95112" t="str">
        <f t="shared" ca="1" si="10408"/>
        <v>X</v>
      </c>
    </row>
    <row r="95113" spans="7:14" x14ac:dyDescent="0.3">
      <c r="G95113">
        <v>95112</v>
      </c>
      <c r="H95113">
        <f t="shared" ca="1" si="10402"/>
        <v>199</v>
      </c>
      <c r="I95113">
        <f t="shared" ca="1" si="10403"/>
        <v>12</v>
      </c>
      <c r="J95113">
        <f t="shared" ca="1" si="10404"/>
        <v>164</v>
      </c>
      <c r="K95113">
        <f t="shared" ca="1" si="10405"/>
        <v>0</v>
      </c>
      <c r="L95113">
        <f t="shared" ca="1" si="10406"/>
        <v>0</v>
      </c>
      <c r="M95113">
        <f t="shared" ca="1" si="10407"/>
        <v>0</v>
      </c>
      <c r="N95113" t="str">
        <f t="shared" ca="1" si="10408"/>
        <v>X</v>
      </c>
    </row>
    <row r="95114" spans="7:14" x14ac:dyDescent="0.3">
      <c r="G95114">
        <v>95113</v>
      </c>
      <c r="H95114">
        <f t="shared" ca="1" si="10402"/>
        <v>7</v>
      </c>
      <c r="I95114">
        <f t="shared" ca="1" si="10403"/>
        <v>3</v>
      </c>
      <c r="J95114">
        <f t="shared" ca="1" si="10404"/>
        <v>181</v>
      </c>
      <c r="K95114">
        <f t="shared" ca="1" si="10405"/>
        <v>1</v>
      </c>
      <c r="L95114">
        <f t="shared" ca="1" si="10406"/>
        <v>0</v>
      </c>
      <c r="M95114">
        <f t="shared" ca="1" si="10407"/>
        <v>1</v>
      </c>
      <c r="N95114" t="str">
        <f t="shared" ca="1" si="10408"/>
        <v>X</v>
      </c>
    </row>
    <row r="95115" spans="7:14" x14ac:dyDescent="0.3">
      <c r="G95115">
        <v>95114</v>
      </c>
      <c r="H95115">
        <f t="shared" ca="1" si="10402"/>
        <v>4</v>
      </c>
      <c r="I95115">
        <f t="shared" ca="1" si="10403"/>
        <v>7</v>
      </c>
      <c r="J95115">
        <f t="shared" ca="1" si="10404"/>
        <v>10</v>
      </c>
      <c r="K95115">
        <f t="shared" ca="1" si="10405"/>
        <v>1</v>
      </c>
      <c r="L95115">
        <f t="shared" ca="1" si="10406"/>
        <v>0</v>
      </c>
      <c r="M95115">
        <f t="shared" ca="1" si="10407"/>
        <v>1</v>
      </c>
      <c r="N95115" t="str">
        <f t="shared" ca="1" si="10408"/>
        <v>X</v>
      </c>
    </row>
    <row r="95116" spans="7:14" x14ac:dyDescent="0.3">
      <c r="G95116">
        <v>95115</v>
      </c>
      <c r="H95116">
        <f t="shared" ca="1" si="10402"/>
        <v>106</v>
      </c>
      <c r="I95116">
        <f t="shared" ca="1" si="10403"/>
        <v>2</v>
      </c>
      <c r="J95116">
        <f t="shared" ca="1" si="10404"/>
        <v>130</v>
      </c>
      <c r="K95116">
        <f t="shared" ca="1" si="10405"/>
        <v>0</v>
      </c>
      <c r="L95116">
        <f t="shared" ca="1" si="10406"/>
        <v>0</v>
      </c>
      <c r="M95116">
        <f t="shared" ca="1" si="10407"/>
        <v>0</v>
      </c>
      <c r="N95116" t="str">
        <f t="shared" ca="1" si="10408"/>
        <v>X</v>
      </c>
    </row>
    <row r="95117" spans="7:14" x14ac:dyDescent="0.3">
      <c r="G95117">
        <v>95116</v>
      </c>
      <c r="H95117">
        <f t="shared" ca="1" si="10402"/>
        <v>4</v>
      </c>
      <c r="I95117">
        <f t="shared" ca="1" si="10403"/>
        <v>1</v>
      </c>
      <c r="J95117">
        <f t="shared" ca="1" si="10404"/>
        <v>70</v>
      </c>
      <c r="K95117">
        <f t="shared" ca="1" si="10405"/>
        <v>1</v>
      </c>
      <c r="L95117">
        <f t="shared" ca="1" si="10406"/>
        <v>0</v>
      </c>
      <c r="M95117">
        <f t="shared" ca="1" si="10407"/>
        <v>1</v>
      </c>
      <c r="N95117" t="str">
        <f t="shared" ca="1" si="10408"/>
        <v>X</v>
      </c>
    </row>
    <row r="95118" spans="7:14" x14ac:dyDescent="0.3">
      <c r="G95118">
        <v>95117</v>
      </c>
      <c r="H95118">
        <f t="shared" ca="1" si="10402"/>
        <v>8</v>
      </c>
      <c r="I95118">
        <f t="shared" ca="1" si="10403"/>
        <v>7</v>
      </c>
      <c r="J95118">
        <f t="shared" ca="1" si="10404"/>
        <v>111</v>
      </c>
      <c r="K95118">
        <f t="shared" ca="1" si="10405"/>
        <v>1</v>
      </c>
      <c r="L95118">
        <f t="shared" ca="1" si="10406"/>
        <v>0</v>
      </c>
      <c r="M95118">
        <f t="shared" ca="1" si="10407"/>
        <v>1</v>
      </c>
      <c r="N95118" t="str">
        <f t="shared" ca="1" si="10408"/>
        <v>X</v>
      </c>
    </row>
    <row r="95119" spans="7:14" x14ac:dyDescent="0.3">
      <c r="G95119">
        <v>95118</v>
      </c>
      <c r="H95119">
        <f t="shared" ca="1" si="10402"/>
        <v>194</v>
      </c>
      <c r="I95119">
        <f t="shared" ca="1" si="10403"/>
        <v>11</v>
      </c>
      <c r="J95119">
        <f t="shared" ca="1" si="10404"/>
        <v>131</v>
      </c>
      <c r="K95119">
        <f t="shared" ca="1" si="10405"/>
        <v>0</v>
      </c>
      <c r="L95119">
        <f t="shared" ca="1" si="10406"/>
        <v>0</v>
      </c>
      <c r="M95119">
        <f t="shared" ca="1" si="10407"/>
        <v>0</v>
      </c>
      <c r="N95119" t="str">
        <f t="shared" ca="1" si="10408"/>
        <v>X</v>
      </c>
    </row>
    <row r="95120" spans="7:14" x14ac:dyDescent="0.3">
      <c r="G95120">
        <v>95119</v>
      </c>
      <c r="H95120">
        <f t="shared" ca="1" si="10402"/>
        <v>99</v>
      </c>
      <c r="I95120">
        <f t="shared" ca="1" si="10403"/>
        <v>10</v>
      </c>
      <c r="J95120">
        <f t="shared" ca="1" si="10404"/>
        <v>112</v>
      </c>
      <c r="K95120">
        <f t="shared" ca="1" si="10405"/>
        <v>0</v>
      </c>
      <c r="L95120">
        <f t="shared" ca="1" si="10406"/>
        <v>0</v>
      </c>
      <c r="M95120">
        <f t="shared" ca="1" si="10407"/>
        <v>0</v>
      </c>
      <c r="N95120" t="str">
        <f t="shared" ca="1" si="10408"/>
        <v>X</v>
      </c>
    </row>
    <row r="95121" spans="7:14" x14ac:dyDescent="0.3">
      <c r="G95121">
        <v>95120</v>
      </c>
      <c r="H95121">
        <f t="shared" ca="1" si="10402"/>
        <v>49</v>
      </c>
      <c r="I95121">
        <f t="shared" ca="1" si="10403"/>
        <v>17</v>
      </c>
      <c r="J95121">
        <f t="shared" ca="1" si="10404"/>
        <v>99</v>
      </c>
      <c r="K95121">
        <f t="shared" ca="1" si="10405"/>
        <v>0</v>
      </c>
      <c r="L95121">
        <f t="shared" ca="1" si="10406"/>
        <v>0</v>
      </c>
      <c r="M95121">
        <f t="shared" ca="1" si="10407"/>
        <v>0</v>
      </c>
      <c r="N95121" t="str">
        <f t="shared" ca="1" si="10408"/>
        <v>X</v>
      </c>
    </row>
    <row r="95122" spans="7:14" x14ac:dyDescent="0.3">
      <c r="G95122">
        <v>95121</v>
      </c>
      <c r="H95122">
        <f t="shared" ca="1" si="10402"/>
        <v>196</v>
      </c>
      <c r="I95122">
        <f t="shared" ca="1" si="10403"/>
        <v>1</v>
      </c>
      <c r="J95122">
        <f t="shared" ca="1" si="10404"/>
        <v>2</v>
      </c>
      <c r="K95122">
        <f t="shared" ca="1" si="10405"/>
        <v>0</v>
      </c>
      <c r="L95122">
        <f t="shared" ca="1" si="10406"/>
        <v>0</v>
      </c>
      <c r="M95122">
        <f t="shared" ca="1" si="10407"/>
        <v>1</v>
      </c>
      <c r="N95122" t="str">
        <f t="shared" ca="1" si="10408"/>
        <v>X</v>
      </c>
    </row>
    <row r="95123" spans="7:14" x14ac:dyDescent="0.3">
      <c r="G95123">
        <v>95122</v>
      </c>
      <c r="H95123">
        <f t="shared" ca="1" si="10402"/>
        <v>86</v>
      </c>
      <c r="I95123">
        <f t="shared" ca="1" si="10403"/>
        <v>15</v>
      </c>
      <c r="J95123">
        <f t="shared" ca="1" si="10404"/>
        <v>113</v>
      </c>
      <c r="K95123">
        <f t="shared" ca="1" si="10405"/>
        <v>0</v>
      </c>
      <c r="L95123">
        <f t="shared" ca="1" si="10406"/>
        <v>0</v>
      </c>
      <c r="M95123">
        <f t="shared" ca="1" si="10407"/>
        <v>0</v>
      </c>
      <c r="N95123" t="str">
        <f t="shared" ca="1" si="10408"/>
        <v>X</v>
      </c>
    </row>
    <row r="95124" spans="7:14" x14ac:dyDescent="0.3">
      <c r="G95124">
        <v>95123</v>
      </c>
      <c r="H95124">
        <f t="shared" ca="1" si="10402"/>
        <v>53</v>
      </c>
      <c r="I95124">
        <f t="shared" ca="1" si="10403"/>
        <v>14</v>
      </c>
      <c r="J95124">
        <f t="shared" ca="1" si="10404"/>
        <v>46</v>
      </c>
      <c r="K95124">
        <f t="shared" ca="1" si="10405"/>
        <v>0</v>
      </c>
      <c r="L95124">
        <f t="shared" ca="1" si="10406"/>
        <v>0</v>
      </c>
      <c r="M95124">
        <f t="shared" ca="1" si="10407"/>
        <v>0</v>
      </c>
      <c r="N95124" t="str">
        <f t="shared" ca="1" si="10408"/>
        <v>X</v>
      </c>
    </row>
    <row r="95125" spans="7:14" x14ac:dyDescent="0.3">
      <c r="G95125">
        <v>95124</v>
      </c>
      <c r="H95125">
        <f t="shared" ca="1" si="10402"/>
        <v>187</v>
      </c>
      <c r="I95125">
        <f t="shared" ca="1" si="10403"/>
        <v>10</v>
      </c>
      <c r="J95125">
        <f t="shared" ca="1" si="10404"/>
        <v>192</v>
      </c>
      <c r="K95125">
        <f t="shared" ca="1" si="10405"/>
        <v>0</v>
      </c>
      <c r="L95125">
        <f t="shared" ca="1" si="10406"/>
        <v>0</v>
      </c>
      <c r="M95125">
        <f t="shared" ca="1" si="10407"/>
        <v>0</v>
      </c>
      <c r="N95125" t="str">
        <f t="shared" ca="1" si="10408"/>
        <v>X</v>
      </c>
    </row>
    <row r="95126" spans="7:14" x14ac:dyDescent="0.3">
      <c r="G95126">
        <v>95125</v>
      </c>
      <c r="H95126">
        <f t="shared" ca="1" si="10402"/>
        <v>121</v>
      </c>
      <c r="I95126">
        <f t="shared" ca="1" si="10403"/>
        <v>6</v>
      </c>
      <c r="J95126">
        <f t="shared" ca="1" si="10404"/>
        <v>61</v>
      </c>
      <c r="K95126">
        <f t="shared" ca="1" si="10405"/>
        <v>0</v>
      </c>
      <c r="L95126">
        <f t="shared" ca="1" si="10406"/>
        <v>0</v>
      </c>
      <c r="M95126">
        <f t="shared" ca="1" si="10407"/>
        <v>0</v>
      </c>
      <c r="N95126" t="str">
        <f t="shared" ca="1" si="10408"/>
        <v>X</v>
      </c>
    </row>
    <row r="95127" spans="7:14" x14ac:dyDescent="0.3">
      <c r="G95127">
        <v>95126</v>
      </c>
      <c r="H95127">
        <f t="shared" ca="1" si="10402"/>
        <v>31</v>
      </c>
      <c r="I95127">
        <f t="shared" ca="1" si="10403"/>
        <v>8</v>
      </c>
      <c r="J95127">
        <f t="shared" ca="1" si="10404"/>
        <v>67</v>
      </c>
      <c r="K95127">
        <f t="shared" ca="1" si="10405"/>
        <v>0</v>
      </c>
      <c r="L95127">
        <f t="shared" ca="1" si="10406"/>
        <v>0</v>
      </c>
      <c r="M95127">
        <f t="shared" ca="1" si="10407"/>
        <v>1</v>
      </c>
      <c r="N95127" t="str">
        <f t="shared" ca="1" si="10408"/>
        <v>X</v>
      </c>
    </row>
    <row r="95128" spans="7:14" x14ac:dyDescent="0.3">
      <c r="G95128">
        <v>95127</v>
      </c>
      <c r="H95128">
        <f t="shared" ca="1" si="10402"/>
        <v>70</v>
      </c>
      <c r="I95128">
        <f t="shared" ca="1" si="10403"/>
        <v>18</v>
      </c>
      <c r="J95128">
        <f t="shared" ca="1" si="10404"/>
        <v>62</v>
      </c>
      <c r="K95128">
        <f t="shared" ca="1" si="10405"/>
        <v>0</v>
      </c>
      <c r="L95128">
        <f t="shared" ca="1" si="10406"/>
        <v>0</v>
      </c>
      <c r="M95128">
        <f t="shared" ca="1" si="10407"/>
        <v>0</v>
      </c>
      <c r="N95128" t="str">
        <f t="shared" ca="1" si="10408"/>
        <v>X</v>
      </c>
    </row>
    <row r="95129" spans="7:14" x14ac:dyDescent="0.3">
      <c r="G95129">
        <v>95128</v>
      </c>
      <c r="H95129">
        <f t="shared" ca="1" si="10402"/>
        <v>10</v>
      </c>
      <c r="I95129">
        <f t="shared" ca="1" si="10403"/>
        <v>8</v>
      </c>
      <c r="J95129">
        <f t="shared" ca="1" si="10404"/>
        <v>17</v>
      </c>
      <c r="K95129">
        <f t="shared" ca="1" si="10405"/>
        <v>1</v>
      </c>
      <c r="L95129">
        <f t="shared" ca="1" si="10406"/>
        <v>0</v>
      </c>
      <c r="M95129">
        <f t="shared" ca="1" si="10407"/>
        <v>1</v>
      </c>
      <c r="N95129" t="str">
        <f t="shared" ca="1" si="10408"/>
        <v>X</v>
      </c>
    </row>
    <row r="95130" spans="7:14" x14ac:dyDescent="0.3">
      <c r="G95130">
        <v>95129</v>
      </c>
      <c r="H95130">
        <f t="shared" ca="1" si="10402"/>
        <v>136</v>
      </c>
      <c r="I95130">
        <f t="shared" ca="1" si="10403"/>
        <v>3</v>
      </c>
      <c r="J95130">
        <f t="shared" ca="1" si="10404"/>
        <v>182</v>
      </c>
      <c r="K95130">
        <f t="shared" ca="1" si="10405"/>
        <v>0</v>
      </c>
      <c r="L95130">
        <f t="shared" ca="1" si="10406"/>
        <v>0</v>
      </c>
      <c r="M95130">
        <f t="shared" ca="1" si="10407"/>
        <v>0</v>
      </c>
      <c r="N95130" t="str">
        <f t="shared" ca="1" si="10408"/>
        <v>X</v>
      </c>
    </row>
    <row r="95131" spans="7:14" x14ac:dyDescent="0.3">
      <c r="G95131">
        <v>95130</v>
      </c>
      <c r="H95131">
        <f t="shared" ca="1" si="10402"/>
        <v>45</v>
      </c>
      <c r="I95131">
        <f t="shared" ca="1" si="10403"/>
        <v>13</v>
      </c>
      <c r="J95131">
        <f t="shared" ca="1" si="10404"/>
        <v>79</v>
      </c>
      <c r="K95131">
        <f t="shared" ca="1" si="10405"/>
        <v>0</v>
      </c>
      <c r="L95131">
        <f t="shared" ca="1" si="10406"/>
        <v>0</v>
      </c>
      <c r="M95131">
        <f t="shared" ca="1" si="10407"/>
        <v>0</v>
      </c>
      <c r="N95131" t="str">
        <f t="shared" ca="1" si="10408"/>
        <v>X</v>
      </c>
    </row>
    <row r="95132" spans="7:14" x14ac:dyDescent="0.3">
      <c r="G95132">
        <v>95131</v>
      </c>
      <c r="H95132">
        <f t="shared" ca="1" si="10402"/>
        <v>177</v>
      </c>
      <c r="I95132">
        <f t="shared" ca="1" si="10403"/>
        <v>7</v>
      </c>
      <c r="J95132">
        <f t="shared" ca="1" si="10404"/>
        <v>80</v>
      </c>
      <c r="K95132">
        <f t="shared" ca="1" si="10405"/>
        <v>0</v>
      </c>
      <c r="L95132">
        <f t="shared" ca="1" si="10406"/>
        <v>0</v>
      </c>
      <c r="M95132">
        <f t="shared" ca="1" si="10407"/>
        <v>0</v>
      </c>
      <c r="N95132" t="str">
        <f t="shared" ca="1" si="10408"/>
        <v>X</v>
      </c>
    </row>
    <row r="95133" spans="7:14" x14ac:dyDescent="0.3">
      <c r="G95133">
        <v>95132</v>
      </c>
      <c r="H95133">
        <f t="shared" ca="1" si="10402"/>
        <v>168</v>
      </c>
      <c r="I95133">
        <f t="shared" ca="1" si="10403"/>
        <v>13</v>
      </c>
      <c r="J95133">
        <f t="shared" ca="1" si="10404"/>
        <v>113</v>
      </c>
      <c r="K95133">
        <f t="shared" ca="1" si="10405"/>
        <v>0</v>
      </c>
      <c r="L95133">
        <f t="shared" ca="1" si="10406"/>
        <v>0</v>
      </c>
      <c r="M95133">
        <f t="shared" ca="1" si="10407"/>
        <v>0</v>
      </c>
      <c r="N95133" t="str">
        <f t="shared" ca="1" si="10408"/>
        <v>X</v>
      </c>
    </row>
    <row r="95134" spans="7:14" x14ac:dyDescent="0.3">
      <c r="G95134">
        <v>95133</v>
      </c>
      <c r="H95134">
        <f t="shared" ca="1" si="10402"/>
        <v>107</v>
      </c>
      <c r="I95134">
        <f t="shared" ca="1" si="10403"/>
        <v>18</v>
      </c>
      <c r="J95134">
        <f t="shared" ca="1" si="10404"/>
        <v>80</v>
      </c>
      <c r="K95134">
        <f t="shared" ca="1" si="10405"/>
        <v>0</v>
      </c>
      <c r="L95134">
        <f t="shared" ca="1" si="10406"/>
        <v>0</v>
      </c>
      <c r="M95134">
        <f t="shared" ca="1" si="10407"/>
        <v>0</v>
      </c>
      <c r="N95134" t="str">
        <f t="shared" ca="1" si="10408"/>
        <v>X</v>
      </c>
    </row>
    <row r="95135" spans="7:14" x14ac:dyDescent="0.3">
      <c r="G95135">
        <v>95134</v>
      </c>
      <c r="H95135">
        <f t="shared" ca="1" si="10402"/>
        <v>104</v>
      </c>
      <c r="I95135">
        <f t="shared" ca="1" si="10403"/>
        <v>10</v>
      </c>
      <c r="J95135">
        <f t="shared" ca="1" si="10404"/>
        <v>181</v>
      </c>
      <c r="K95135">
        <f t="shared" ca="1" si="10405"/>
        <v>0</v>
      </c>
      <c r="L95135">
        <f t="shared" ca="1" si="10406"/>
        <v>0</v>
      </c>
      <c r="M95135">
        <f t="shared" ca="1" si="10407"/>
        <v>0</v>
      </c>
      <c r="N95135" t="str">
        <f t="shared" ca="1" si="10408"/>
        <v>X</v>
      </c>
    </row>
    <row r="95136" spans="7:14" x14ac:dyDescent="0.3">
      <c r="G95136">
        <v>95135</v>
      </c>
      <c r="H95136">
        <f t="shared" ca="1" si="10402"/>
        <v>158</v>
      </c>
      <c r="I95136">
        <f t="shared" ca="1" si="10403"/>
        <v>1</v>
      </c>
      <c r="J95136">
        <f t="shared" ca="1" si="10404"/>
        <v>81</v>
      </c>
      <c r="K95136">
        <f t="shared" ca="1" si="10405"/>
        <v>0</v>
      </c>
      <c r="L95136">
        <f t="shared" ca="1" si="10406"/>
        <v>0</v>
      </c>
      <c r="M95136">
        <f t="shared" ca="1" si="10407"/>
        <v>0</v>
      </c>
      <c r="N95136" t="str">
        <f t="shared" ca="1" si="10408"/>
        <v>X</v>
      </c>
    </row>
    <row r="95137" spans="7:14" x14ac:dyDescent="0.3">
      <c r="G95137">
        <v>95136</v>
      </c>
      <c r="H95137">
        <f t="shared" ca="1" si="10402"/>
        <v>57</v>
      </c>
      <c r="I95137">
        <f t="shared" ca="1" si="10403"/>
        <v>1</v>
      </c>
      <c r="J95137">
        <f t="shared" ca="1" si="10404"/>
        <v>116</v>
      </c>
      <c r="K95137">
        <f t="shared" ca="1" si="10405"/>
        <v>0</v>
      </c>
      <c r="L95137">
        <f t="shared" ca="1" si="10406"/>
        <v>0</v>
      </c>
      <c r="M95137">
        <f t="shared" ca="1" si="10407"/>
        <v>1</v>
      </c>
      <c r="N95137" t="str">
        <f t="shared" ca="1" si="10408"/>
        <v>X</v>
      </c>
    </row>
    <row r="95138" spans="7:14" x14ac:dyDescent="0.3">
      <c r="G95138">
        <v>95137</v>
      </c>
      <c r="H95138">
        <f t="shared" ca="1" si="10402"/>
        <v>89</v>
      </c>
      <c r="I95138">
        <f t="shared" ca="1" si="10403"/>
        <v>1</v>
      </c>
      <c r="J95138">
        <f t="shared" ca="1" si="10404"/>
        <v>67</v>
      </c>
      <c r="K95138">
        <f t="shared" ca="1" si="10405"/>
        <v>0</v>
      </c>
      <c r="L95138">
        <f t="shared" ca="1" si="10406"/>
        <v>0</v>
      </c>
      <c r="M95138">
        <f t="shared" ca="1" si="10407"/>
        <v>1</v>
      </c>
      <c r="N95138" t="str">
        <f t="shared" ca="1" si="10408"/>
        <v>X</v>
      </c>
    </row>
    <row r="95139" spans="7:14" x14ac:dyDescent="0.3">
      <c r="G95139">
        <v>95138</v>
      </c>
      <c r="H95139">
        <f t="shared" ca="1" si="10402"/>
        <v>13</v>
      </c>
      <c r="I95139">
        <f t="shared" ca="1" si="10403"/>
        <v>2</v>
      </c>
      <c r="J95139">
        <f t="shared" ca="1" si="10404"/>
        <v>26</v>
      </c>
      <c r="K95139">
        <f t="shared" ca="1" si="10405"/>
        <v>1</v>
      </c>
      <c r="L95139">
        <f t="shared" ca="1" si="10406"/>
        <v>0</v>
      </c>
      <c r="M95139">
        <f t="shared" ca="1" si="10407"/>
        <v>1</v>
      </c>
      <c r="N95139" t="str">
        <f t="shared" ca="1" si="10408"/>
        <v>X</v>
      </c>
    </row>
    <row r="95140" spans="7:14" x14ac:dyDescent="0.3">
      <c r="G95140">
        <v>95139</v>
      </c>
      <c r="H95140">
        <f t="shared" ca="1" si="10402"/>
        <v>197</v>
      </c>
      <c r="I95140">
        <f t="shared" ca="1" si="10403"/>
        <v>8</v>
      </c>
      <c r="J95140">
        <f t="shared" ca="1" si="10404"/>
        <v>54</v>
      </c>
      <c r="K95140">
        <f t="shared" ca="1" si="10405"/>
        <v>0</v>
      </c>
      <c r="L95140">
        <f t="shared" ca="1" si="10406"/>
        <v>0</v>
      </c>
      <c r="M95140">
        <f t="shared" ca="1" si="10407"/>
        <v>0</v>
      </c>
      <c r="N95140" t="str">
        <f t="shared" ca="1" si="10408"/>
        <v>X</v>
      </c>
    </row>
    <row r="95141" spans="7:14" x14ac:dyDescent="0.3">
      <c r="G95141">
        <v>95140</v>
      </c>
      <c r="H95141">
        <f t="shared" ca="1" si="10402"/>
        <v>66</v>
      </c>
      <c r="I95141">
        <f t="shared" ca="1" si="10403"/>
        <v>19</v>
      </c>
      <c r="J95141">
        <f t="shared" ca="1" si="10404"/>
        <v>13</v>
      </c>
      <c r="K95141">
        <f t="shared" ca="1" si="10405"/>
        <v>0</v>
      </c>
      <c r="L95141">
        <f t="shared" ca="1" si="10406"/>
        <v>0</v>
      </c>
      <c r="M95141">
        <f t="shared" ca="1" si="10407"/>
        <v>0</v>
      </c>
      <c r="N95141" t="str">
        <f t="shared" ca="1" si="10408"/>
        <v>X</v>
      </c>
    </row>
    <row r="95142" spans="7:14" x14ac:dyDescent="0.3">
      <c r="G95142">
        <v>95141</v>
      </c>
      <c r="H95142">
        <f t="shared" ca="1" si="10402"/>
        <v>66</v>
      </c>
      <c r="I95142">
        <f t="shared" ca="1" si="10403"/>
        <v>13</v>
      </c>
      <c r="J95142">
        <f t="shared" ca="1" si="10404"/>
        <v>12</v>
      </c>
      <c r="K95142">
        <f t="shared" ca="1" si="10405"/>
        <v>0</v>
      </c>
      <c r="L95142">
        <f t="shared" ca="1" si="10406"/>
        <v>0</v>
      </c>
      <c r="M95142">
        <f t="shared" ca="1" si="10407"/>
        <v>0</v>
      </c>
      <c r="N95142" t="str">
        <f t="shared" ca="1" si="10408"/>
        <v>X</v>
      </c>
    </row>
    <row r="95143" spans="7:14" x14ac:dyDescent="0.3">
      <c r="G95143">
        <v>95142</v>
      </c>
      <c r="H95143">
        <f t="shared" ca="1" si="10402"/>
        <v>141</v>
      </c>
      <c r="I95143">
        <f t="shared" ca="1" si="10403"/>
        <v>11</v>
      </c>
      <c r="J95143">
        <f t="shared" ca="1" si="10404"/>
        <v>58</v>
      </c>
      <c r="K95143">
        <f t="shared" ca="1" si="10405"/>
        <v>0</v>
      </c>
      <c r="L95143">
        <f t="shared" ca="1" si="10406"/>
        <v>0</v>
      </c>
      <c r="M95143">
        <f t="shared" ca="1" si="10407"/>
        <v>0</v>
      </c>
      <c r="N95143" t="str">
        <f t="shared" ca="1" si="10408"/>
        <v>X</v>
      </c>
    </row>
    <row r="95144" spans="7:14" x14ac:dyDescent="0.3">
      <c r="G95144">
        <v>95143</v>
      </c>
      <c r="H95144">
        <f t="shared" ca="1" si="10402"/>
        <v>171</v>
      </c>
      <c r="I95144">
        <f t="shared" ca="1" si="10403"/>
        <v>2</v>
      </c>
      <c r="J95144">
        <f t="shared" ca="1" si="10404"/>
        <v>84</v>
      </c>
      <c r="K95144">
        <f t="shared" ca="1" si="10405"/>
        <v>0</v>
      </c>
      <c r="L95144">
        <f t="shared" ca="1" si="10406"/>
        <v>0</v>
      </c>
      <c r="M95144">
        <f t="shared" ca="1" si="10407"/>
        <v>0</v>
      </c>
      <c r="N95144" t="str">
        <f t="shared" ca="1" si="10408"/>
        <v>X</v>
      </c>
    </row>
    <row r="95145" spans="7:14" x14ac:dyDescent="0.3">
      <c r="G95145">
        <v>95144</v>
      </c>
      <c r="H95145">
        <f t="shared" ca="1" si="10402"/>
        <v>35</v>
      </c>
      <c r="I95145">
        <f t="shared" ca="1" si="10403"/>
        <v>16</v>
      </c>
      <c r="J95145">
        <f t="shared" ca="1" si="10404"/>
        <v>87</v>
      </c>
      <c r="K95145">
        <f t="shared" ca="1" si="10405"/>
        <v>0</v>
      </c>
      <c r="L95145">
        <f t="shared" ca="1" si="10406"/>
        <v>0</v>
      </c>
      <c r="M95145">
        <f t="shared" ca="1" si="10407"/>
        <v>0</v>
      </c>
      <c r="N95145" t="str">
        <f t="shared" ca="1" si="10408"/>
        <v>X</v>
      </c>
    </row>
    <row r="95146" spans="7:14" x14ac:dyDescent="0.3">
      <c r="G95146">
        <v>95145</v>
      </c>
      <c r="H95146">
        <f t="shared" ca="1" si="10402"/>
        <v>102</v>
      </c>
      <c r="I95146">
        <f t="shared" ca="1" si="10403"/>
        <v>14</v>
      </c>
      <c r="J95146">
        <f t="shared" ca="1" si="10404"/>
        <v>152</v>
      </c>
      <c r="K95146">
        <f t="shared" ca="1" si="10405"/>
        <v>0</v>
      </c>
      <c r="L95146">
        <f t="shared" ca="1" si="10406"/>
        <v>0</v>
      </c>
      <c r="M95146">
        <f t="shared" ca="1" si="10407"/>
        <v>0</v>
      </c>
      <c r="N95146" t="str">
        <f t="shared" ca="1" si="10408"/>
        <v>X</v>
      </c>
    </row>
    <row r="95147" spans="7:14" x14ac:dyDescent="0.3">
      <c r="G95147">
        <v>95146</v>
      </c>
      <c r="H95147">
        <f t="shared" ca="1" si="10402"/>
        <v>168</v>
      </c>
      <c r="I95147">
        <f t="shared" ca="1" si="10403"/>
        <v>17</v>
      </c>
      <c r="J95147">
        <f t="shared" ca="1" si="10404"/>
        <v>173</v>
      </c>
      <c r="K95147">
        <f t="shared" ca="1" si="10405"/>
        <v>0</v>
      </c>
      <c r="L95147">
        <f t="shared" ca="1" si="10406"/>
        <v>0</v>
      </c>
      <c r="M95147">
        <f t="shared" ca="1" si="10407"/>
        <v>0</v>
      </c>
      <c r="N95147" t="str">
        <f t="shared" ca="1" si="10408"/>
        <v>X</v>
      </c>
    </row>
    <row r="95148" spans="7:14" x14ac:dyDescent="0.3">
      <c r="G95148">
        <v>95147</v>
      </c>
      <c r="H95148">
        <f t="shared" ca="1" si="10402"/>
        <v>185</v>
      </c>
      <c r="I95148">
        <f t="shared" ca="1" si="10403"/>
        <v>4</v>
      </c>
      <c r="J95148">
        <f t="shared" ca="1" si="10404"/>
        <v>59</v>
      </c>
      <c r="K95148">
        <f t="shared" ca="1" si="10405"/>
        <v>0</v>
      </c>
      <c r="L95148">
        <f t="shared" ca="1" si="10406"/>
        <v>0</v>
      </c>
      <c r="M95148">
        <f t="shared" ca="1" si="10407"/>
        <v>0</v>
      </c>
      <c r="N95148" t="str">
        <f t="shared" ca="1" si="10408"/>
        <v>X</v>
      </c>
    </row>
    <row r="95149" spans="7:14" x14ac:dyDescent="0.3">
      <c r="G95149">
        <v>95148</v>
      </c>
      <c r="H95149">
        <f t="shared" ca="1" si="10402"/>
        <v>6</v>
      </c>
      <c r="I95149">
        <f t="shared" ca="1" si="10403"/>
        <v>15</v>
      </c>
      <c r="J95149">
        <f t="shared" ca="1" si="10404"/>
        <v>46</v>
      </c>
      <c r="K95149">
        <f t="shared" ca="1" si="10405"/>
        <v>1</v>
      </c>
      <c r="L95149">
        <f t="shared" ca="1" si="10406"/>
        <v>0</v>
      </c>
      <c r="M95149">
        <f t="shared" ca="1" si="10407"/>
        <v>0</v>
      </c>
      <c r="N95149" t="str">
        <f t="shared" ca="1" si="10408"/>
        <v>X</v>
      </c>
    </row>
    <row r="95150" spans="7:14" x14ac:dyDescent="0.3">
      <c r="G95150">
        <v>95149</v>
      </c>
      <c r="H95150">
        <f t="shared" ca="1" si="10402"/>
        <v>71</v>
      </c>
      <c r="I95150">
        <f t="shared" ca="1" si="10403"/>
        <v>3</v>
      </c>
      <c r="J95150">
        <f t="shared" ca="1" si="10404"/>
        <v>179</v>
      </c>
      <c r="K95150">
        <f t="shared" ca="1" si="10405"/>
        <v>0</v>
      </c>
      <c r="L95150">
        <f t="shared" ca="1" si="10406"/>
        <v>0</v>
      </c>
      <c r="M95150">
        <f t="shared" ca="1" si="10407"/>
        <v>0</v>
      </c>
      <c r="N95150" t="str">
        <f t="shared" ca="1" si="10408"/>
        <v>X</v>
      </c>
    </row>
    <row r="95151" spans="7:14" x14ac:dyDescent="0.3">
      <c r="G95151">
        <v>95150</v>
      </c>
      <c r="H95151">
        <f t="shared" ca="1" si="10402"/>
        <v>171</v>
      </c>
      <c r="I95151">
        <f t="shared" ca="1" si="10403"/>
        <v>8</v>
      </c>
      <c r="J95151">
        <f t="shared" ca="1" si="10404"/>
        <v>15</v>
      </c>
      <c r="K95151">
        <f t="shared" ca="1" si="10405"/>
        <v>0</v>
      </c>
      <c r="L95151">
        <f t="shared" ca="1" si="10406"/>
        <v>0</v>
      </c>
      <c r="M95151">
        <f t="shared" ca="1" si="10407"/>
        <v>0</v>
      </c>
      <c r="N95151" t="str">
        <f t="shared" ca="1" si="10408"/>
        <v>X</v>
      </c>
    </row>
    <row r="95152" spans="7:14" x14ac:dyDescent="0.3">
      <c r="G95152">
        <v>95151</v>
      </c>
      <c r="H95152">
        <f t="shared" ca="1" si="10402"/>
        <v>200</v>
      </c>
      <c r="I95152">
        <f t="shared" ca="1" si="10403"/>
        <v>14</v>
      </c>
      <c r="J95152">
        <f t="shared" ca="1" si="10404"/>
        <v>81</v>
      </c>
      <c r="K95152">
        <f t="shared" ca="1" si="10405"/>
        <v>0</v>
      </c>
      <c r="L95152">
        <f t="shared" ca="1" si="10406"/>
        <v>0</v>
      </c>
      <c r="M95152">
        <f t="shared" ca="1" si="10407"/>
        <v>0</v>
      </c>
      <c r="N95152" t="str">
        <f t="shared" ca="1" si="10408"/>
        <v>X</v>
      </c>
    </row>
    <row r="95153" spans="7:14" x14ac:dyDescent="0.3">
      <c r="G95153">
        <v>95152</v>
      </c>
      <c r="H95153">
        <f t="shared" ca="1" si="10402"/>
        <v>159</v>
      </c>
      <c r="I95153">
        <f t="shared" ca="1" si="10403"/>
        <v>10</v>
      </c>
      <c r="J95153">
        <f t="shared" ca="1" si="10404"/>
        <v>193</v>
      </c>
      <c r="K95153">
        <f t="shared" ca="1" si="10405"/>
        <v>0</v>
      </c>
      <c r="L95153">
        <f t="shared" ca="1" si="10406"/>
        <v>0</v>
      </c>
      <c r="M95153">
        <f t="shared" ca="1" si="10407"/>
        <v>0</v>
      </c>
      <c r="N95153" t="str">
        <f t="shared" ca="1" si="10408"/>
        <v>X</v>
      </c>
    </row>
    <row r="95154" spans="7:14" x14ac:dyDescent="0.3">
      <c r="G95154">
        <v>95153</v>
      </c>
      <c r="H95154">
        <f t="shared" ca="1" si="10402"/>
        <v>174</v>
      </c>
      <c r="I95154">
        <f t="shared" ca="1" si="10403"/>
        <v>11</v>
      </c>
      <c r="J95154">
        <f t="shared" ca="1" si="10404"/>
        <v>194</v>
      </c>
      <c r="K95154">
        <f t="shared" ca="1" si="10405"/>
        <v>0</v>
      </c>
      <c r="L95154">
        <f t="shared" ca="1" si="10406"/>
        <v>0</v>
      </c>
      <c r="M95154">
        <f t="shared" ca="1" si="10407"/>
        <v>0</v>
      </c>
      <c r="N95154" t="str">
        <f t="shared" ca="1" si="10408"/>
        <v>X</v>
      </c>
    </row>
    <row r="95155" spans="7:14" x14ac:dyDescent="0.3">
      <c r="G95155">
        <v>95154</v>
      </c>
      <c r="H95155">
        <f t="shared" ca="1" si="10402"/>
        <v>199</v>
      </c>
      <c r="I95155">
        <f t="shared" ca="1" si="10403"/>
        <v>6</v>
      </c>
      <c r="J95155">
        <f t="shared" ca="1" si="10404"/>
        <v>146</v>
      </c>
      <c r="K95155">
        <f t="shared" ca="1" si="10405"/>
        <v>0</v>
      </c>
      <c r="L95155">
        <f t="shared" ca="1" si="10406"/>
        <v>0</v>
      </c>
      <c r="M95155">
        <f t="shared" ca="1" si="10407"/>
        <v>0</v>
      </c>
      <c r="N95155" t="str">
        <f t="shared" ca="1" si="10408"/>
        <v>X</v>
      </c>
    </row>
    <row r="95156" spans="7:14" x14ac:dyDescent="0.3">
      <c r="G95156">
        <v>95155</v>
      </c>
      <c r="H95156">
        <f t="shared" ca="1" si="10402"/>
        <v>176</v>
      </c>
      <c r="I95156">
        <f t="shared" ca="1" si="10403"/>
        <v>17</v>
      </c>
      <c r="J95156">
        <f t="shared" ca="1" si="10404"/>
        <v>112</v>
      </c>
      <c r="K95156">
        <f t="shared" ca="1" si="10405"/>
        <v>0</v>
      </c>
      <c r="L95156">
        <f t="shared" ca="1" si="10406"/>
        <v>0</v>
      </c>
      <c r="M95156">
        <f t="shared" ca="1" si="10407"/>
        <v>0</v>
      </c>
      <c r="N95156" t="str">
        <f t="shared" ca="1" si="10408"/>
        <v>X</v>
      </c>
    </row>
    <row r="95157" spans="7:14" x14ac:dyDescent="0.3">
      <c r="G95157">
        <v>95156</v>
      </c>
      <c r="H95157">
        <f t="shared" ca="1" si="10402"/>
        <v>172</v>
      </c>
      <c r="I95157">
        <f t="shared" ca="1" si="10403"/>
        <v>0</v>
      </c>
      <c r="J95157">
        <f t="shared" ca="1" si="10404"/>
        <v>173</v>
      </c>
      <c r="K95157">
        <f t="shared" ca="1" si="10405"/>
        <v>0</v>
      </c>
      <c r="L95157">
        <f t="shared" ca="1" si="10406"/>
        <v>0</v>
      </c>
      <c r="M95157">
        <f t="shared" ca="1" si="10407"/>
        <v>0</v>
      </c>
      <c r="N95157" t="str">
        <f t="shared" ca="1" si="10408"/>
        <v>X</v>
      </c>
    </row>
    <row r="95158" spans="7:14" x14ac:dyDescent="0.3">
      <c r="G95158">
        <v>95157</v>
      </c>
      <c r="H95158">
        <f t="shared" ca="1" si="10402"/>
        <v>159</v>
      </c>
      <c r="I95158">
        <f t="shared" ca="1" si="10403"/>
        <v>19</v>
      </c>
      <c r="J95158">
        <f t="shared" ca="1" si="10404"/>
        <v>98</v>
      </c>
      <c r="K95158">
        <f t="shared" ca="1" si="10405"/>
        <v>0</v>
      </c>
      <c r="L95158">
        <f t="shared" ca="1" si="10406"/>
        <v>0</v>
      </c>
      <c r="M95158">
        <f t="shared" ca="1" si="10407"/>
        <v>0</v>
      </c>
      <c r="N95158" t="str">
        <f t="shared" ca="1" si="10408"/>
        <v>X</v>
      </c>
    </row>
    <row r="95159" spans="7:14" x14ac:dyDescent="0.3">
      <c r="G95159">
        <v>95158</v>
      </c>
      <c r="H95159">
        <f t="shared" ca="1" si="10402"/>
        <v>193</v>
      </c>
      <c r="I95159">
        <f t="shared" ca="1" si="10403"/>
        <v>3</v>
      </c>
      <c r="J95159">
        <f t="shared" ca="1" si="10404"/>
        <v>56</v>
      </c>
      <c r="K95159">
        <f t="shared" ca="1" si="10405"/>
        <v>0</v>
      </c>
      <c r="L95159">
        <f t="shared" ca="1" si="10406"/>
        <v>0</v>
      </c>
      <c r="M95159">
        <f t="shared" ca="1" si="10407"/>
        <v>0</v>
      </c>
      <c r="N95159" t="str">
        <f t="shared" ca="1" si="10408"/>
        <v>X</v>
      </c>
    </row>
    <row r="95160" spans="7:14" x14ac:dyDescent="0.3">
      <c r="G95160">
        <v>95159</v>
      </c>
      <c r="H95160">
        <f t="shared" ca="1" si="10402"/>
        <v>123</v>
      </c>
      <c r="I95160">
        <f t="shared" ca="1" si="10403"/>
        <v>8</v>
      </c>
      <c r="J95160">
        <f t="shared" ca="1" si="10404"/>
        <v>4</v>
      </c>
      <c r="K95160">
        <f t="shared" ca="1" si="10405"/>
        <v>0</v>
      </c>
      <c r="L95160">
        <f t="shared" ca="1" si="10406"/>
        <v>0</v>
      </c>
      <c r="M95160">
        <f t="shared" ca="1" si="10407"/>
        <v>1</v>
      </c>
      <c r="N95160" t="str">
        <f t="shared" ca="1" si="10408"/>
        <v>X</v>
      </c>
    </row>
    <row r="95161" spans="7:14" x14ac:dyDescent="0.3">
      <c r="G95161">
        <v>95160</v>
      </c>
      <c r="H95161">
        <f t="shared" ca="1" si="10402"/>
        <v>88</v>
      </c>
      <c r="I95161">
        <f t="shared" ca="1" si="10403"/>
        <v>16</v>
      </c>
      <c r="J95161">
        <f t="shared" ca="1" si="10404"/>
        <v>78</v>
      </c>
      <c r="K95161">
        <f t="shared" ca="1" si="10405"/>
        <v>0</v>
      </c>
      <c r="L95161">
        <f t="shared" ca="1" si="10406"/>
        <v>0</v>
      </c>
      <c r="M95161">
        <f t="shared" ca="1" si="10407"/>
        <v>0</v>
      </c>
      <c r="N95161" t="str">
        <f t="shared" ca="1" si="10408"/>
        <v>X</v>
      </c>
    </row>
    <row r="95162" spans="7:14" x14ac:dyDescent="0.3">
      <c r="G95162">
        <v>95161</v>
      </c>
      <c r="H95162">
        <f t="shared" ca="1" si="10402"/>
        <v>138</v>
      </c>
      <c r="I95162">
        <f t="shared" ca="1" si="10403"/>
        <v>1</v>
      </c>
      <c r="J95162">
        <f t="shared" ca="1" si="10404"/>
        <v>108</v>
      </c>
      <c r="K95162">
        <f t="shared" ca="1" si="10405"/>
        <v>0</v>
      </c>
      <c r="L95162">
        <f t="shared" ca="1" si="10406"/>
        <v>0</v>
      </c>
      <c r="M95162">
        <f t="shared" ca="1" si="10407"/>
        <v>0</v>
      </c>
      <c r="N95162" t="str">
        <f t="shared" ca="1" si="10408"/>
        <v>X</v>
      </c>
    </row>
    <row r="95163" spans="7:14" x14ac:dyDescent="0.3">
      <c r="G95163">
        <v>95162</v>
      </c>
      <c r="H95163">
        <f t="shared" ca="1" si="10402"/>
        <v>111</v>
      </c>
      <c r="I95163">
        <f t="shared" ca="1" si="10403"/>
        <v>17</v>
      </c>
      <c r="J95163">
        <f t="shared" ca="1" si="10404"/>
        <v>19</v>
      </c>
      <c r="K95163">
        <f t="shared" ca="1" si="10405"/>
        <v>0</v>
      </c>
      <c r="L95163">
        <f t="shared" ca="1" si="10406"/>
        <v>0</v>
      </c>
      <c r="M95163">
        <f t="shared" ca="1" si="10407"/>
        <v>0</v>
      </c>
      <c r="N95163" t="str">
        <f t="shared" ca="1" si="10408"/>
        <v>X</v>
      </c>
    </row>
    <row r="95164" spans="7:14" x14ac:dyDescent="0.3">
      <c r="G95164">
        <v>95163</v>
      </c>
      <c r="H95164">
        <f t="shared" ca="1" si="10402"/>
        <v>71</v>
      </c>
      <c r="I95164">
        <f t="shared" ca="1" si="10403"/>
        <v>19</v>
      </c>
      <c r="J95164">
        <f t="shared" ca="1" si="10404"/>
        <v>103</v>
      </c>
      <c r="K95164">
        <f t="shared" ca="1" si="10405"/>
        <v>0</v>
      </c>
      <c r="L95164">
        <f t="shared" ca="1" si="10406"/>
        <v>0</v>
      </c>
      <c r="M95164">
        <f t="shared" ca="1" si="10407"/>
        <v>0</v>
      </c>
      <c r="N95164" t="str">
        <f t="shared" ca="1" si="10408"/>
        <v>X</v>
      </c>
    </row>
    <row r="95165" spans="7:14" x14ac:dyDescent="0.3">
      <c r="G95165">
        <v>95164</v>
      </c>
      <c r="H95165">
        <f t="shared" ca="1" si="10402"/>
        <v>27</v>
      </c>
      <c r="I95165">
        <f t="shared" ca="1" si="10403"/>
        <v>8</v>
      </c>
      <c r="J95165">
        <f t="shared" ca="1" si="10404"/>
        <v>144</v>
      </c>
      <c r="K95165">
        <f t="shared" ca="1" si="10405"/>
        <v>1</v>
      </c>
      <c r="L95165">
        <f t="shared" ca="1" si="10406"/>
        <v>0</v>
      </c>
      <c r="M95165">
        <f t="shared" ca="1" si="10407"/>
        <v>0</v>
      </c>
      <c r="N95165" t="str">
        <f t="shared" ca="1" si="10408"/>
        <v>X</v>
      </c>
    </row>
    <row r="95166" spans="7:14" x14ac:dyDescent="0.3">
      <c r="G95166">
        <v>95165</v>
      </c>
      <c r="H95166">
        <f t="shared" ca="1" si="10402"/>
        <v>3</v>
      </c>
      <c r="I95166">
        <f t="shared" ca="1" si="10403"/>
        <v>3</v>
      </c>
      <c r="J95166">
        <f t="shared" ca="1" si="10404"/>
        <v>47</v>
      </c>
      <c r="K95166">
        <f t="shared" ca="1" si="10405"/>
        <v>1</v>
      </c>
      <c r="L95166">
        <f t="shared" ca="1" si="10406"/>
        <v>0</v>
      </c>
      <c r="M95166">
        <f t="shared" ca="1" si="10407"/>
        <v>1</v>
      </c>
      <c r="N95166" t="str">
        <f t="shared" ca="1" si="10408"/>
        <v>X</v>
      </c>
    </row>
    <row r="95167" spans="7:14" x14ac:dyDescent="0.3">
      <c r="G95167">
        <v>95166</v>
      </c>
      <c r="H95167">
        <f t="shared" ca="1" si="10402"/>
        <v>37</v>
      </c>
      <c r="I95167">
        <f t="shared" ca="1" si="10403"/>
        <v>4</v>
      </c>
      <c r="J95167">
        <f t="shared" ca="1" si="10404"/>
        <v>189</v>
      </c>
      <c r="K95167">
        <f t="shared" ca="1" si="10405"/>
        <v>1</v>
      </c>
      <c r="L95167">
        <f t="shared" ca="1" si="10406"/>
        <v>0</v>
      </c>
      <c r="M95167">
        <f t="shared" ca="1" si="10407"/>
        <v>0</v>
      </c>
      <c r="N95167" t="str">
        <f t="shared" ca="1" si="10408"/>
        <v>X</v>
      </c>
    </row>
    <row r="95168" spans="7:14" x14ac:dyDescent="0.3">
      <c r="G95168">
        <v>95167</v>
      </c>
      <c r="H95168">
        <f t="shared" ca="1" si="10402"/>
        <v>79</v>
      </c>
      <c r="I95168">
        <f t="shared" ca="1" si="10403"/>
        <v>13</v>
      </c>
      <c r="J95168">
        <f t="shared" ca="1" si="10404"/>
        <v>154</v>
      </c>
      <c r="K95168">
        <f t="shared" ca="1" si="10405"/>
        <v>0</v>
      </c>
      <c r="L95168">
        <f t="shared" ca="1" si="10406"/>
        <v>0</v>
      </c>
      <c r="M95168">
        <f t="shared" ca="1" si="10407"/>
        <v>0</v>
      </c>
      <c r="N95168" t="str">
        <f t="shared" ca="1" si="10408"/>
        <v>X</v>
      </c>
    </row>
    <row r="95169" spans="7:14" x14ac:dyDescent="0.3">
      <c r="G95169">
        <v>95168</v>
      </c>
      <c r="H95169">
        <f t="shared" ca="1" si="10402"/>
        <v>48</v>
      </c>
      <c r="I95169">
        <f t="shared" ca="1" si="10403"/>
        <v>11</v>
      </c>
      <c r="J95169">
        <f t="shared" ca="1" si="10404"/>
        <v>76</v>
      </c>
      <c r="K95169">
        <f t="shared" ca="1" si="10405"/>
        <v>0</v>
      </c>
      <c r="L95169">
        <f t="shared" ca="1" si="10406"/>
        <v>0</v>
      </c>
      <c r="M95169">
        <f t="shared" ca="1" si="10407"/>
        <v>0</v>
      </c>
      <c r="N95169" t="str">
        <f t="shared" ca="1" si="10408"/>
        <v>X</v>
      </c>
    </row>
    <row r="95170" spans="7:14" x14ac:dyDescent="0.3">
      <c r="G95170">
        <v>95169</v>
      </c>
      <c r="H95170">
        <f t="shared" ca="1" si="10402"/>
        <v>178</v>
      </c>
      <c r="I95170">
        <f t="shared" ca="1" si="10403"/>
        <v>17</v>
      </c>
      <c r="J95170">
        <f t="shared" ca="1" si="10404"/>
        <v>180</v>
      </c>
      <c r="K95170">
        <f t="shared" ca="1" si="10405"/>
        <v>0</v>
      </c>
      <c r="L95170">
        <f t="shared" ca="1" si="10406"/>
        <v>0</v>
      </c>
      <c r="M95170">
        <f t="shared" ca="1" si="10407"/>
        <v>0</v>
      </c>
      <c r="N95170" t="str">
        <f t="shared" ca="1" si="10408"/>
        <v>X</v>
      </c>
    </row>
    <row r="95171" spans="7:14" x14ac:dyDescent="0.3">
      <c r="G95171">
        <v>95170</v>
      </c>
      <c r="H95171">
        <f t="shared" ref="H95171:H95234" ca="1" si="10409">RANDBETWEEN(0,200)</f>
        <v>82</v>
      </c>
      <c r="I95171">
        <f t="shared" ref="I95171:I95234" ca="1" si="10410">RANDBETWEEN(0,20)</f>
        <v>2</v>
      </c>
      <c r="J95171">
        <f t="shared" ref="J95171:J95234" ca="1" si="10411">RANDBETWEEN(0,200)</f>
        <v>57</v>
      </c>
      <c r="K95171">
        <f t="shared" ref="K95171:K95234" ca="1" si="10412">IF(2*H95171+5*I95171&lt;=100,1,0)</f>
        <v>0</v>
      </c>
      <c r="L95171">
        <f t="shared" ref="L95171:L95234" ca="1" si="10413">IF(I95171-J95171&gt;=10,1,0)</f>
        <v>0</v>
      </c>
      <c r="M95171">
        <f t="shared" ref="M95171:M95234" ca="1" si="10414">IF(H95171+I95171^2+J95171&lt;=200,1,0)</f>
        <v>1</v>
      </c>
      <c r="N95171" t="str">
        <f t="shared" ref="N95171:N95234" ca="1" si="10415">IF(K95171*L95171*M95171=1,2*H95171^3+4*I95171+J95171,"X")</f>
        <v>X</v>
      </c>
    </row>
    <row r="95172" spans="7:14" x14ac:dyDescent="0.3">
      <c r="G95172">
        <v>95171</v>
      </c>
      <c r="H95172">
        <f t="shared" ca="1" si="10409"/>
        <v>20</v>
      </c>
      <c r="I95172">
        <f t="shared" ca="1" si="10410"/>
        <v>12</v>
      </c>
      <c r="J95172">
        <f t="shared" ca="1" si="10411"/>
        <v>159</v>
      </c>
      <c r="K95172">
        <f t="shared" ca="1" si="10412"/>
        <v>1</v>
      </c>
      <c r="L95172">
        <f t="shared" ca="1" si="10413"/>
        <v>0</v>
      </c>
      <c r="M95172">
        <f t="shared" ca="1" si="10414"/>
        <v>0</v>
      </c>
      <c r="N95172" t="str">
        <f t="shared" ca="1" si="10415"/>
        <v>X</v>
      </c>
    </row>
    <row r="95173" spans="7:14" x14ac:dyDescent="0.3">
      <c r="G95173">
        <v>95172</v>
      </c>
      <c r="H95173">
        <f t="shared" ca="1" si="10409"/>
        <v>1</v>
      </c>
      <c r="I95173">
        <f t="shared" ca="1" si="10410"/>
        <v>2</v>
      </c>
      <c r="J95173">
        <f t="shared" ca="1" si="10411"/>
        <v>57</v>
      </c>
      <c r="K95173">
        <f t="shared" ca="1" si="10412"/>
        <v>1</v>
      </c>
      <c r="L95173">
        <f t="shared" ca="1" si="10413"/>
        <v>0</v>
      </c>
      <c r="M95173">
        <f t="shared" ca="1" si="10414"/>
        <v>1</v>
      </c>
      <c r="N95173" t="str">
        <f t="shared" ca="1" si="10415"/>
        <v>X</v>
      </c>
    </row>
    <row r="95174" spans="7:14" x14ac:dyDescent="0.3">
      <c r="G95174">
        <v>95173</v>
      </c>
      <c r="H95174">
        <f t="shared" ca="1" si="10409"/>
        <v>56</v>
      </c>
      <c r="I95174">
        <f t="shared" ca="1" si="10410"/>
        <v>6</v>
      </c>
      <c r="J95174">
        <f t="shared" ca="1" si="10411"/>
        <v>153</v>
      </c>
      <c r="K95174">
        <f t="shared" ca="1" si="10412"/>
        <v>0</v>
      </c>
      <c r="L95174">
        <f t="shared" ca="1" si="10413"/>
        <v>0</v>
      </c>
      <c r="M95174">
        <f t="shared" ca="1" si="10414"/>
        <v>0</v>
      </c>
      <c r="N95174" t="str">
        <f t="shared" ca="1" si="10415"/>
        <v>X</v>
      </c>
    </row>
    <row r="95175" spans="7:14" x14ac:dyDescent="0.3">
      <c r="G95175">
        <v>95174</v>
      </c>
      <c r="H95175">
        <f t="shared" ca="1" si="10409"/>
        <v>25</v>
      </c>
      <c r="I95175">
        <f t="shared" ca="1" si="10410"/>
        <v>13</v>
      </c>
      <c r="J95175">
        <f t="shared" ca="1" si="10411"/>
        <v>179</v>
      </c>
      <c r="K95175">
        <f t="shared" ca="1" si="10412"/>
        <v>0</v>
      </c>
      <c r="L95175">
        <f t="shared" ca="1" si="10413"/>
        <v>0</v>
      </c>
      <c r="M95175">
        <f t="shared" ca="1" si="10414"/>
        <v>0</v>
      </c>
      <c r="N95175" t="str">
        <f t="shared" ca="1" si="10415"/>
        <v>X</v>
      </c>
    </row>
    <row r="95176" spans="7:14" x14ac:dyDescent="0.3">
      <c r="G95176">
        <v>95175</v>
      </c>
      <c r="H95176">
        <f t="shared" ca="1" si="10409"/>
        <v>61</v>
      </c>
      <c r="I95176">
        <f t="shared" ca="1" si="10410"/>
        <v>17</v>
      </c>
      <c r="J95176">
        <f t="shared" ca="1" si="10411"/>
        <v>192</v>
      </c>
      <c r="K95176">
        <f t="shared" ca="1" si="10412"/>
        <v>0</v>
      </c>
      <c r="L95176">
        <f t="shared" ca="1" si="10413"/>
        <v>0</v>
      </c>
      <c r="M95176">
        <f t="shared" ca="1" si="10414"/>
        <v>0</v>
      </c>
      <c r="N95176" t="str">
        <f t="shared" ca="1" si="10415"/>
        <v>X</v>
      </c>
    </row>
    <row r="95177" spans="7:14" x14ac:dyDescent="0.3">
      <c r="G95177">
        <v>95176</v>
      </c>
      <c r="H95177">
        <f t="shared" ca="1" si="10409"/>
        <v>118</v>
      </c>
      <c r="I95177">
        <f t="shared" ca="1" si="10410"/>
        <v>11</v>
      </c>
      <c r="J95177">
        <f t="shared" ca="1" si="10411"/>
        <v>123</v>
      </c>
      <c r="K95177">
        <f t="shared" ca="1" si="10412"/>
        <v>0</v>
      </c>
      <c r="L95177">
        <f t="shared" ca="1" si="10413"/>
        <v>0</v>
      </c>
      <c r="M95177">
        <f t="shared" ca="1" si="10414"/>
        <v>0</v>
      </c>
      <c r="N95177" t="str">
        <f t="shared" ca="1" si="10415"/>
        <v>X</v>
      </c>
    </row>
    <row r="95178" spans="7:14" x14ac:dyDescent="0.3">
      <c r="G95178">
        <v>95177</v>
      </c>
      <c r="H95178">
        <f t="shared" ca="1" si="10409"/>
        <v>167</v>
      </c>
      <c r="I95178">
        <f t="shared" ca="1" si="10410"/>
        <v>8</v>
      </c>
      <c r="J95178">
        <f t="shared" ca="1" si="10411"/>
        <v>63</v>
      </c>
      <c r="K95178">
        <f t="shared" ca="1" si="10412"/>
        <v>0</v>
      </c>
      <c r="L95178">
        <f t="shared" ca="1" si="10413"/>
        <v>0</v>
      </c>
      <c r="M95178">
        <f t="shared" ca="1" si="10414"/>
        <v>0</v>
      </c>
      <c r="N95178" t="str">
        <f t="shared" ca="1" si="10415"/>
        <v>X</v>
      </c>
    </row>
    <row r="95179" spans="7:14" x14ac:dyDescent="0.3">
      <c r="G95179">
        <v>95178</v>
      </c>
      <c r="H95179">
        <f t="shared" ca="1" si="10409"/>
        <v>134</v>
      </c>
      <c r="I95179">
        <f t="shared" ca="1" si="10410"/>
        <v>1</v>
      </c>
      <c r="J95179">
        <f t="shared" ca="1" si="10411"/>
        <v>195</v>
      </c>
      <c r="K95179">
        <f t="shared" ca="1" si="10412"/>
        <v>0</v>
      </c>
      <c r="L95179">
        <f t="shared" ca="1" si="10413"/>
        <v>0</v>
      </c>
      <c r="M95179">
        <f t="shared" ca="1" si="10414"/>
        <v>0</v>
      </c>
      <c r="N95179" t="str">
        <f t="shared" ca="1" si="10415"/>
        <v>X</v>
      </c>
    </row>
    <row r="95180" spans="7:14" x14ac:dyDescent="0.3">
      <c r="G95180">
        <v>95179</v>
      </c>
      <c r="H95180">
        <f t="shared" ca="1" si="10409"/>
        <v>168</v>
      </c>
      <c r="I95180">
        <f t="shared" ca="1" si="10410"/>
        <v>20</v>
      </c>
      <c r="J95180">
        <f t="shared" ca="1" si="10411"/>
        <v>5</v>
      </c>
      <c r="K95180">
        <f t="shared" ca="1" si="10412"/>
        <v>0</v>
      </c>
      <c r="L95180">
        <f t="shared" ca="1" si="10413"/>
        <v>1</v>
      </c>
      <c r="M95180">
        <f t="shared" ca="1" si="10414"/>
        <v>0</v>
      </c>
      <c r="N95180" t="str">
        <f t="shared" ca="1" si="10415"/>
        <v>X</v>
      </c>
    </row>
    <row r="95181" spans="7:14" x14ac:dyDescent="0.3">
      <c r="G95181">
        <v>95180</v>
      </c>
      <c r="H95181">
        <f t="shared" ca="1" si="10409"/>
        <v>185</v>
      </c>
      <c r="I95181">
        <f t="shared" ca="1" si="10410"/>
        <v>12</v>
      </c>
      <c r="J95181">
        <f t="shared" ca="1" si="10411"/>
        <v>53</v>
      </c>
      <c r="K95181">
        <f t="shared" ca="1" si="10412"/>
        <v>0</v>
      </c>
      <c r="L95181">
        <f t="shared" ca="1" si="10413"/>
        <v>0</v>
      </c>
      <c r="M95181">
        <f t="shared" ca="1" si="10414"/>
        <v>0</v>
      </c>
      <c r="N95181" t="str">
        <f t="shared" ca="1" si="10415"/>
        <v>X</v>
      </c>
    </row>
    <row r="95182" spans="7:14" x14ac:dyDescent="0.3">
      <c r="G95182">
        <v>95181</v>
      </c>
      <c r="H95182">
        <f t="shared" ca="1" si="10409"/>
        <v>22</v>
      </c>
      <c r="I95182">
        <f t="shared" ca="1" si="10410"/>
        <v>5</v>
      </c>
      <c r="J95182">
        <f t="shared" ca="1" si="10411"/>
        <v>75</v>
      </c>
      <c r="K95182">
        <f t="shared" ca="1" si="10412"/>
        <v>1</v>
      </c>
      <c r="L95182">
        <f t="shared" ca="1" si="10413"/>
        <v>0</v>
      </c>
      <c r="M95182">
        <f t="shared" ca="1" si="10414"/>
        <v>1</v>
      </c>
      <c r="N95182" t="str">
        <f t="shared" ca="1" si="10415"/>
        <v>X</v>
      </c>
    </row>
    <row r="95183" spans="7:14" x14ac:dyDescent="0.3">
      <c r="G95183">
        <v>95182</v>
      </c>
      <c r="H95183">
        <f t="shared" ca="1" si="10409"/>
        <v>7</v>
      </c>
      <c r="I95183">
        <f t="shared" ca="1" si="10410"/>
        <v>18</v>
      </c>
      <c r="J95183">
        <f t="shared" ca="1" si="10411"/>
        <v>72</v>
      </c>
      <c r="K95183">
        <f t="shared" ca="1" si="10412"/>
        <v>0</v>
      </c>
      <c r="L95183">
        <f t="shared" ca="1" si="10413"/>
        <v>0</v>
      </c>
      <c r="M95183">
        <f t="shared" ca="1" si="10414"/>
        <v>0</v>
      </c>
      <c r="N95183" t="str">
        <f t="shared" ca="1" si="10415"/>
        <v>X</v>
      </c>
    </row>
    <row r="95184" spans="7:14" x14ac:dyDescent="0.3">
      <c r="G95184">
        <v>95183</v>
      </c>
      <c r="H95184">
        <f t="shared" ca="1" si="10409"/>
        <v>133</v>
      </c>
      <c r="I95184">
        <f t="shared" ca="1" si="10410"/>
        <v>19</v>
      </c>
      <c r="J95184">
        <f t="shared" ca="1" si="10411"/>
        <v>125</v>
      </c>
      <c r="K95184">
        <f t="shared" ca="1" si="10412"/>
        <v>0</v>
      </c>
      <c r="L95184">
        <f t="shared" ca="1" si="10413"/>
        <v>0</v>
      </c>
      <c r="M95184">
        <f t="shared" ca="1" si="10414"/>
        <v>0</v>
      </c>
      <c r="N95184" t="str">
        <f t="shared" ca="1" si="10415"/>
        <v>X</v>
      </c>
    </row>
    <row r="95185" spans="7:14" x14ac:dyDescent="0.3">
      <c r="G95185">
        <v>95184</v>
      </c>
      <c r="H95185">
        <f t="shared" ca="1" si="10409"/>
        <v>62</v>
      </c>
      <c r="I95185">
        <f t="shared" ca="1" si="10410"/>
        <v>18</v>
      </c>
      <c r="J95185">
        <f t="shared" ca="1" si="10411"/>
        <v>178</v>
      </c>
      <c r="K95185">
        <f t="shared" ca="1" si="10412"/>
        <v>0</v>
      </c>
      <c r="L95185">
        <f t="shared" ca="1" si="10413"/>
        <v>0</v>
      </c>
      <c r="M95185">
        <f t="shared" ca="1" si="10414"/>
        <v>0</v>
      </c>
      <c r="N95185" t="str">
        <f t="shared" ca="1" si="10415"/>
        <v>X</v>
      </c>
    </row>
    <row r="95186" spans="7:14" x14ac:dyDescent="0.3">
      <c r="G95186">
        <v>95185</v>
      </c>
      <c r="H95186">
        <f t="shared" ca="1" si="10409"/>
        <v>174</v>
      </c>
      <c r="I95186">
        <f t="shared" ca="1" si="10410"/>
        <v>19</v>
      </c>
      <c r="J95186">
        <f t="shared" ca="1" si="10411"/>
        <v>190</v>
      </c>
      <c r="K95186">
        <f t="shared" ca="1" si="10412"/>
        <v>0</v>
      </c>
      <c r="L95186">
        <f t="shared" ca="1" si="10413"/>
        <v>0</v>
      </c>
      <c r="M95186">
        <f t="shared" ca="1" si="10414"/>
        <v>0</v>
      </c>
      <c r="N95186" t="str">
        <f t="shared" ca="1" si="10415"/>
        <v>X</v>
      </c>
    </row>
    <row r="95187" spans="7:14" x14ac:dyDescent="0.3">
      <c r="G95187">
        <v>95186</v>
      </c>
      <c r="H95187">
        <f t="shared" ca="1" si="10409"/>
        <v>152</v>
      </c>
      <c r="I95187">
        <f t="shared" ca="1" si="10410"/>
        <v>16</v>
      </c>
      <c r="J95187">
        <f t="shared" ca="1" si="10411"/>
        <v>0</v>
      </c>
      <c r="K95187">
        <f t="shared" ca="1" si="10412"/>
        <v>0</v>
      </c>
      <c r="L95187">
        <f t="shared" ca="1" si="10413"/>
        <v>1</v>
      </c>
      <c r="M95187">
        <f t="shared" ca="1" si="10414"/>
        <v>0</v>
      </c>
      <c r="N95187" t="str">
        <f t="shared" ca="1" si="10415"/>
        <v>X</v>
      </c>
    </row>
    <row r="95188" spans="7:14" x14ac:dyDescent="0.3">
      <c r="G95188">
        <v>95187</v>
      </c>
      <c r="H95188">
        <f t="shared" ca="1" si="10409"/>
        <v>189</v>
      </c>
      <c r="I95188">
        <f t="shared" ca="1" si="10410"/>
        <v>19</v>
      </c>
      <c r="J95188">
        <f t="shared" ca="1" si="10411"/>
        <v>157</v>
      </c>
      <c r="K95188">
        <f t="shared" ca="1" si="10412"/>
        <v>0</v>
      </c>
      <c r="L95188">
        <f t="shared" ca="1" si="10413"/>
        <v>0</v>
      </c>
      <c r="M95188">
        <f t="shared" ca="1" si="10414"/>
        <v>0</v>
      </c>
      <c r="N95188" t="str">
        <f t="shared" ca="1" si="10415"/>
        <v>X</v>
      </c>
    </row>
    <row r="95189" spans="7:14" x14ac:dyDescent="0.3">
      <c r="G95189">
        <v>95188</v>
      </c>
      <c r="H95189">
        <f t="shared" ca="1" si="10409"/>
        <v>41</v>
      </c>
      <c r="I95189">
        <f t="shared" ca="1" si="10410"/>
        <v>18</v>
      </c>
      <c r="J95189">
        <f t="shared" ca="1" si="10411"/>
        <v>146</v>
      </c>
      <c r="K95189">
        <f t="shared" ca="1" si="10412"/>
        <v>0</v>
      </c>
      <c r="L95189">
        <f t="shared" ca="1" si="10413"/>
        <v>0</v>
      </c>
      <c r="M95189">
        <f t="shared" ca="1" si="10414"/>
        <v>0</v>
      </c>
      <c r="N95189" t="str">
        <f t="shared" ca="1" si="10415"/>
        <v>X</v>
      </c>
    </row>
    <row r="95190" spans="7:14" x14ac:dyDescent="0.3">
      <c r="G95190">
        <v>95189</v>
      </c>
      <c r="H95190">
        <f t="shared" ca="1" si="10409"/>
        <v>165</v>
      </c>
      <c r="I95190">
        <f t="shared" ca="1" si="10410"/>
        <v>2</v>
      </c>
      <c r="J95190">
        <f t="shared" ca="1" si="10411"/>
        <v>149</v>
      </c>
      <c r="K95190">
        <f t="shared" ca="1" si="10412"/>
        <v>0</v>
      </c>
      <c r="L95190">
        <f t="shared" ca="1" si="10413"/>
        <v>0</v>
      </c>
      <c r="M95190">
        <f t="shared" ca="1" si="10414"/>
        <v>0</v>
      </c>
      <c r="N95190" t="str">
        <f t="shared" ca="1" si="10415"/>
        <v>X</v>
      </c>
    </row>
    <row r="95191" spans="7:14" x14ac:dyDescent="0.3">
      <c r="G95191">
        <v>95190</v>
      </c>
      <c r="H95191">
        <f t="shared" ca="1" si="10409"/>
        <v>189</v>
      </c>
      <c r="I95191">
        <f t="shared" ca="1" si="10410"/>
        <v>7</v>
      </c>
      <c r="J95191">
        <f t="shared" ca="1" si="10411"/>
        <v>150</v>
      </c>
      <c r="K95191">
        <f t="shared" ca="1" si="10412"/>
        <v>0</v>
      </c>
      <c r="L95191">
        <f t="shared" ca="1" si="10413"/>
        <v>0</v>
      </c>
      <c r="M95191">
        <f t="shared" ca="1" si="10414"/>
        <v>0</v>
      </c>
      <c r="N95191" t="str">
        <f t="shared" ca="1" si="10415"/>
        <v>X</v>
      </c>
    </row>
    <row r="95192" spans="7:14" x14ac:dyDescent="0.3">
      <c r="G95192">
        <v>95191</v>
      </c>
      <c r="H95192">
        <f t="shared" ca="1" si="10409"/>
        <v>20</v>
      </c>
      <c r="I95192">
        <f t="shared" ca="1" si="10410"/>
        <v>2</v>
      </c>
      <c r="J95192">
        <f t="shared" ca="1" si="10411"/>
        <v>46</v>
      </c>
      <c r="K95192">
        <f t="shared" ca="1" si="10412"/>
        <v>1</v>
      </c>
      <c r="L95192">
        <f t="shared" ca="1" si="10413"/>
        <v>0</v>
      </c>
      <c r="M95192">
        <f t="shared" ca="1" si="10414"/>
        <v>1</v>
      </c>
      <c r="N95192" t="str">
        <f t="shared" ca="1" si="10415"/>
        <v>X</v>
      </c>
    </row>
    <row r="95193" spans="7:14" x14ac:dyDescent="0.3">
      <c r="G95193">
        <v>95192</v>
      </c>
      <c r="H95193">
        <f t="shared" ca="1" si="10409"/>
        <v>173</v>
      </c>
      <c r="I95193">
        <f t="shared" ca="1" si="10410"/>
        <v>8</v>
      </c>
      <c r="J95193">
        <f t="shared" ca="1" si="10411"/>
        <v>41</v>
      </c>
      <c r="K95193">
        <f t="shared" ca="1" si="10412"/>
        <v>0</v>
      </c>
      <c r="L95193">
        <f t="shared" ca="1" si="10413"/>
        <v>0</v>
      </c>
      <c r="M95193">
        <f t="shared" ca="1" si="10414"/>
        <v>0</v>
      </c>
      <c r="N95193" t="str">
        <f t="shared" ca="1" si="10415"/>
        <v>X</v>
      </c>
    </row>
    <row r="95194" spans="7:14" x14ac:dyDescent="0.3">
      <c r="G95194">
        <v>95193</v>
      </c>
      <c r="H95194">
        <f t="shared" ca="1" si="10409"/>
        <v>80</v>
      </c>
      <c r="I95194">
        <f t="shared" ca="1" si="10410"/>
        <v>19</v>
      </c>
      <c r="J95194">
        <f t="shared" ca="1" si="10411"/>
        <v>13</v>
      </c>
      <c r="K95194">
        <f t="shared" ca="1" si="10412"/>
        <v>0</v>
      </c>
      <c r="L95194">
        <f t="shared" ca="1" si="10413"/>
        <v>0</v>
      </c>
      <c r="M95194">
        <f t="shared" ca="1" si="10414"/>
        <v>0</v>
      </c>
      <c r="N95194" t="str">
        <f t="shared" ca="1" si="10415"/>
        <v>X</v>
      </c>
    </row>
    <row r="95195" spans="7:14" x14ac:dyDescent="0.3">
      <c r="G95195">
        <v>95194</v>
      </c>
      <c r="H95195">
        <f t="shared" ca="1" si="10409"/>
        <v>92</v>
      </c>
      <c r="I95195">
        <f t="shared" ca="1" si="10410"/>
        <v>20</v>
      </c>
      <c r="J95195">
        <f t="shared" ca="1" si="10411"/>
        <v>19</v>
      </c>
      <c r="K95195">
        <f t="shared" ca="1" si="10412"/>
        <v>0</v>
      </c>
      <c r="L95195">
        <f t="shared" ca="1" si="10413"/>
        <v>0</v>
      </c>
      <c r="M95195">
        <f t="shared" ca="1" si="10414"/>
        <v>0</v>
      </c>
      <c r="N95195" t="str">
        <f t="shared" ca="1" si="10415"/>
        <v>X</v>
      </c>
    </row>
    <row r="95196" spans="7:14" x14ac:dyDescent="0.3">
      <c r="G95196">
        <v>95195</v>
      </c>
      <c r="H95196">
        <f t="shared" ca="1" si="10409"/>
        <v>46</v>
      </c>
      <c r="I95196">
        <f t="shared" ca="1" si="10410"/>
        <v>20</v>
      </c>
      <c r="J95196">
        <f t="shared" ca="1" si="10411"/>
        <v>48</v>
      </c>
      <c r="K95196">
        <f t="shared" ca="1" si="10412"/>
        <v>0</v>
      </c>
      <c r="L95196">
        <f t="shared" ca="1" si="10413"/>
        <v>0</v>
      </c>
      <c r="M95196">
        <f t="shared" ca="1" si="10414"/>
        <v>0</v>
      </c>
      <c r="N95196" t="str">
        <f t="shared" ca="1" si="10415"/>
        <v>X</v>
      </c>
    </row>
    <row r="95197" spans="7:14" x14ac:dyDescent="0.3">
      <c r="G95197">
        <v>95196</v>
      </c>
      <c r="H95197">
        <f t="shared" ca="1" si="10409"/>
        <v>36</v>
      </c>
      <c r="I95197">
        <f t="shared" ca="1" si="10410"/>
        <v>5</v>
      </c>
      <c r="J95197">
        <f t="shared" ca="1" si="10411"/>
        <v>63</v>
      </c>
      <c r="K95197">
        <f t="shared" ca="1" si="10412"/>
        <v>1</v>
      </c>
      <c r="L95197">
        <f t="shared" ca="1" si="10413"/>
        <v>0</v>
      </c>
      <c r="M95197">
        <f t="shared" ca="1" si="10414"/>
        <v>1</v>
      </c>
      <c r="N95197" t="str">
        <f t="shared" ca="1" si="10415"/>
        <v>X</v>
      </c>
    </row>
    <row r="95198" spans="7:14" x14ac:dyDescent="0.3">
      <c r="G95198">
        <v>95197</v>
      </c>
      <c r="H95198">
        <f t="shared" ca="1" si="10409"/>
        <v>153</v>
      </c>
      <c r="I95198">
        <f t="shared" ca="1" si="10410"/>
        <v>3</v>
      </c>
      <c r="J95198">
        <f t="shared" ca="1" si="10411"/>
        <v>44</v>
      </c>
      <c r="K95198">
        <f t="shared" ca="1" si="10412"/>
        <v>0</v>
      </c>
      <c r="L95198">
        <f t="shared" ca="1" si="10413"/>
        <v>0</v>
      </c>
      <c r="M95198">
        <f t="shared" ca="1" si="10414"/>
        <v>0</v>
      </c>
      <c r="N95198" t="str">
        <f t="shared" ca="1" si="10415"/>
        <v>X</v>
      </c>
    </row>
    <row r="95199" spans="7:14" x14ac:dyDescent="0.3">
      <c r="G95199">
        <v>95198</v>
      </c>
      <c r="H95199">
        <f t="shared" ca="1" si="10409"/>
        <v>37</v>
      </c>
      <c r="I95199">
        <f t="shared" ca="1" si="10410"/>
        <v>6</v>
      </c>
      <c r="J95199">
        <f t="shared" ca="1" si="10411"/>
        <v>25</v>
      </c>
      <c r="K95199">
        <f t="shared" ca="1" si="10412"/>
        <v>0</v>
      </c>
      <c r="L95199">
        <f t="shared" ca="1" si="10413"/>
        <v>0</v>
      </c>
      <c r="M95199">
        <f t="shared" ca="1" si="10414"/>
        <v>1</v>
      </c>
      <c r="N95199" t="str">
        <f t="shared" ca="1" si="10415"/>
        <v>X</v>
      </c>
    </row>
    <row r="95200" spans="7:14" x14ac:dyDescent="0.3">
      <c r="G95200">
        <v>95199</v>
      </c>
      <c r="H95200">
        <f t="shared" ca="1" si="10409"/>
        <v>94</v>
      </c>
      <c r="I95200">
        <f t="shared" ca="1" si="10410"/>
        <v>19</v>
      </c>
      <c r="J95200">
        <f t="shared" ca="1" si="10411"/>
        <v>63</v>
      </c>
      <c r="K95200">
        <f t="shared" ca="1" si="10412"/>
        <v>0</v>
      </c>
      <c r="L95200">
        <f t="shared" ca="1" si="10413"/>
        <v>0</v>
      </c>
      <c r="M95200">
        <f t="shared" ca="1" si="10414"/>
        <v>0</v>
      </c>
      <c r="N95200" t="str">
        <f t="shared" ca="1" si="10415"/>
        <v>X</v>
      </c>
    </row>
    <row r="95201" spans="7:14" x14ac:dyDescent="0.3">
      <c r="G95201">
        <v>95200</v>
      </c>
      <c r="H95201">
        <f t="shared" ca="1" si="10409"/>
        <v>29</v>
      </c>
      <c r="I95201">
        <f t="shared" ca="1" si="10410"/>
        <v>15</v>
      </c>
      <c r="J95201">
        <f t="shared" ca="1" si="10411"/>
        <v>46</v>
      </c>
      <c r="K95201">
        <f t="shared" ca="1" si="10412"/>
        <v>0</v>
      </c>
      <c r="L95201">
        <f t="shared" ca="1" si="10413"/>
        <v>0</v>
      </c>
      <c r="M95201">
        <f t="shared" ca="1" si="10414"/>
        <v>0</v>
      </c>
      <c r="N95201" t="str">
        <f t="shared" ca="1" si="10415"/>
        <v>X</v>
      </c>
    </row>
    <row r="95202" spans="7:14" x14ac:dyDescent="0.3">
      <c r="G95202">
        <v>95201</v>
      </c>
      <c r="H95202">
        <f t="shared" ca="1" si="10409"/>
        <v>86</v>
      </c>
      <c r="I95202">
        <f t="shared" ca="1" si="10410"/>
        <v>5</v>
      </c>
      <c r="J95202">
        <f t="shared" ca="1" si="10411"/>
        <v>141</v>
      </c>
      <c r="K95202">
        <f t="shared" ca="1" si="10412"/>
        <v>0</v>
      </c>
      <c r="L95202">
        <f t="shared" ca="1" si="10413"/>
        <v>0</v>
      </c>
      <c r="M95202">
        <f t="shared" ca="1" si="10414"/>
        <v>0</v>
      </c>
      <c r="N95202" t="str">
        <f t="shared" ca="1" si="10415"/>
        <v>X</v>
      </c>
    </row>
    <row r="95203" spans="7:14" x14ac:dyDescent="0.3">
      <c r="G95203">
        <v>95202</v>
      </c>
      <c r="H95203">
        <f t="shared" ca="1" si="10409"/>
        <v>23</v>
      </c>
      <c r="I95203">
        <f t="shared" ca="1" si="10410"/>
        <v>18</v>
      </c>
      <c r="J95203">
        <f t="shared" ca="1" si="10411"/>
        <v>145</v>
      </c>
      <c r="K95203">
        <f t="shared" ca="1" si="10412"/>
        <v>0</v>
      </c>
      <c r="L95203">
        <f t="shared" ca="1" si="10413"/>
        <v>0</v>
      </c>
      <c r="M95203">
        <f t="shared" ca="1" si="10414"/>
        <v>0</v>
      </c>
      <c r="N95203" t="str">
        <f t="shared" ca="1" si="10415"/>
        <v>X</v>
      </c>
    </row>
    <row r="95204" spans="7:14" x14ac:dyDescent="0.3">
      <c r="G95204">
        <v>95203</v>
      </c>
      <c r="H95204">
        <f t="shared" ca="1" si="10409"/>
        <v>166</v>
      </c>
      <c r="I95204">
        <f t="shared" ca="1" si="10410"/>
        <v>7</v>
      </c>
      <c r="J95204">
        <f t="shared" ca="1" si="10411"/>
        <v>99</v>
      </c>
      <c r="K95204">
        <f t="shared" ca="1" si="10412"/>
        <v>0</v>
      </c>
      <c r="L95204">
        <f t="shared" ca="1" si="10413"/>
        <v>0</v>
      </c>
      <c r="M95204">
        <f t="shared" ca="1" si="10414"/>
        <v>0</v>
      </c>
      <c r="N95204" t="str">
        <f t="shared" ca="1" si="10415"/>
        <v>X</v>
      </c>
    </row>
    <row r="95205" spans="7:14" x14ac:dyDescent="0.3">
      <c r="G95205">
        <v>95204</v>
      </c>
      <c r="H95205">
        <f t="shared" ca="1" si="10409"/>
        <v>28</v>
      </c>
      <c r="I95205">
        <f t="shared" ca="1" si="10410"/>
        <v>13</v>
      </c>
      <c r="J95205">
        <f t="shared" ca="1" si="10411"/>
        <v>122</v>
      </c>
      <c r="K95205">
        <f t="shared" ca="1" si="10412"/>
        <v>0</v>
      </c>
      <c r="L95205">
        <f t="shared" ca="1" si="10413"/>
        <v>0</v>
      </c>
      <c r="M95205">
        <f t="shared" ca="1" si="10414"/>
        <v>0</v>
      </c>
      <c r="N95205" t="str">
        <f t="shared" ca="1" si="10415"/>
        <v>X</v>
      </c>
    </row>
    <row r="95206" spans="7:14" x14ac:dyDescent="0.3">
      <c r="G95206">
        <v>95205</v>
      </c>
      <c r="H95206">
        <f t="shared" ca="1" si="10409"/>
        <v>112</v>
      </c>
      <c r="I95206">
        <f t="shared" ca="1" si="10410"/>
        <v>17</v>
      </c>
      <c r="J95206">
        <f t="shared" ca="1" si="10411"/>
        <v>42</v>
      </c>
      <c r="K95206">
        <f t="shared" ca="1" si="10412"/>
        <v>0</v>
      </c>
      <c r="L95206">
        <f t="shared" ca="1" si="10413"/>
        <v>0</v>
      </c>
      <c r="M95206">
        <f t="shared" ca="1" si="10414"/>
        <v>0</v>
      </c>
      <c r="N95206" t="str">
        <f t="shared" ca="1" si="10415"/>
        <v>X</v>
      </c>
    </row>
    <row r="95207" spans="7:14" x14ac:dyDescent="0.3">
      <c r="G95207">
        <v>95206</v>
      </c>
      <c r="H95207">
        <f t="shared" ca="1" si="10409"/>
        <v>191</v>
      </c>
      <c r="I95207">
        <f t="shared" ca="1" si="10410"/>
        <v>3</v>
      </c>
      <c r="J95207">
        <f t="shared" ca="1" si="10411"/>
        <v>158</v>
      </c>
      <c r="K95207">
        <f t="shared" ca="1" si="10412"/>
        <v>0</v>
      </c>
      <c r="L95207">
        <f t="shared" ca="1" si="10413"/>
        <v>0</v>
      </c>
      <c r="M95207">
        <f t="shared" ca="1" si="10414"/>
        <v>0</v>
      </c>
      <c r="N95207" t="str">
        <f t="shared" ca="1" si="10415"/>
        <v>X</v>
      </c>
    </row>
    <row r="95208" spans="7:14" x14ac:dyDescent="0.3">
      <c r="G95208">
        <v>95207</v>
      </c>
      <c r="H95208">
        <f t="shared" ca="1" si="10409"/>
        <v>86</v>
      </c>
      <c r="I95208">
        <f t="shared" ca="1" si="10410"/>
        <v>16</v>
      </c>
      <c r="J95208">
        <f t="shared" ca="1" si="10411"/>
        <v>108</v>
      </c>
      <c r="K95208">
        <f t="shared" ca="1" si="10412"/>
        <v>0</v>
      </c>
      <c r="L95208">
        <f t="shared" ca="1" si="10413"/>
        <v>0</v>
      </c>
      <c r="M95208">
        <f t="shared" ca="1" si="10414"/>
        <v>0</v>
      </c>
      <c r="N95208" t="str">
        <f t="shared" ca="1" si="10415"/>
        <v>X</v>
      </c>
    </row>
    <row r="95209" spans="7:14" x14ac:dyDescent="0.3">
      <c r="G95209">
        <v>95208</v>
      </c>
      <c r="H95209">
        <f t="shared" ca="1" si="10409"/>
        <v>38</v>
      </c>
      <c r="I95209">
        <f t="shared" ca="1" si="10410"/>
        <v>7</v>
      </c>
      <c r="J95209">
        <f t="shared" ca="1" si="10411"/>
        <v>127</v>
      </c>
      <c r="K95209">
        <f t="shared" ca="1" si="10412"/>
        <v>0</v>
      </c>
      <c r="L95209">
        <f t="shared" ca="1" si="10413"/>
        <v>0</v>
      </c>
      <c r="M95209">
        <f t="shared" ca="1" si="10414"/>
        <v>0</v>
      </c>
      <c r="N95209" t="str">
        <f t="shared" ca="1" si="10415"/>
        <v>X</v>
      </c>
    </row>
    <row r="95210" spans="7:14" x14ac:dyDescent="0.3">
      <c r="G95210">
        <v>95209</v>
      </c>
      <c r="H95210">
        <f t="shared" ca="1" si="10409"/>
        <v>99</v>
      </c>
      <c r="I95210">
        <f t="shared" ca="1" si="10410"/>
        <v>15</v>
      </c>
      <c r="J95210">
        <f t="shared" ca="1" si="10411"/>
        <v>47</v>
      </c>
      <c r="K95210">
        <f t="shared" ca="1" si="10412"/>
        <v>0</v>
      </c>
      <c r="L95210">
        <f t="shared" ca="1" si="10413"/>
        <v>0</v>
      </c>
      <c r="M95210">
        <f t="shared" ca="1" si="10414"/>
        <v>0</v>
      </c>
      <c r="N95210" t="str">
        <f t="shared" ca="1" si="10415"/>
        <v>X</v>
      </c>
    </row>
    <row r="95211" spans="7:14" x14ac:dyDescent="0.3">
      <c r="G95211">
        <v>95210</v>
      </c>
      <c r="H95211">
        <f t="shared" ca="1" si="10409"/>
        <v>43</v>
      </c>
      <c r="I95211">
        <f t="shared" ca="1" si="10410"/>
        <v>0</v>
      </c>
      <c r="J95211">
        <f t="shared" ca="1" si="10411"/>
        <v>51</v>
      </c>
      <c r="K95211">
        <f t="shared" ca="1" si="10412"/>
        <v>1</v>
      </c>
      <c r="L95211">
        <f t="shared" ca="1" si="10413"/>
        <v>0</v>
      </c>
      <c r="M95211">
        <f t="shared" ca="1" si="10414"/>
        <v>1</v>
      </c>
      <c r="N95211" t="str">
        <f t="shared" ca="1" si="10415"/>
        <v>X</v>
      </c>
    </row>
    <row r="95212" spans="7:14" x14ac:dyDescent="0.3">
      <c r="G95212">
        <v>95211</v>
      </c>
      <c r="H95212">
        <f t="shared" ca="1" si="10409"/>
        <v>25</v>
      </c>
      <c r="I95212">
        <f t="shared" ca="1" si="10410"/>
        <v>14</v>
      </c>
      <c r="J95212">
        <f t="shared" ca="1" si="10411"/>
        <v>9</v>
      </c>
      <c r="K95212">
        <f t="shared" ca="1" si="10412"/>
        <v>0</v>
      </c>
      <c r="L95212">
        <f t="shared" ca="1" si="10413"/>
        <v>0</v>
      </c>
      <c r="M95212">
        <f t="shared" ca="1" si="10414"/>
        <v>0</v>
      </c>
      <c r="N95212" t="str">
        <f t="shared" ca="1" si="10415"/>
        <v>X</v>
      </c>
    </row>
    <row r="95213" spans="7:14" x14ac:dyDescent="0.3">
      <c r="G95213">
        <v>95212</v>
      </c>
      <c r="H95213">
        <f t="shared" ca="1" si="10409"/>
        <v>39</v>
      </c>
      <c r="I95213">
        <f t="shared" ca="1" si="10410"/>
        <v>4</v>
      </c>
      <c r="J95213">
        <f t="shared" ca="1" si="10411"/>
        <v>33</v>
      </c>
      <c r="K95213">
        <f t="shared" ca="1" si="10412"/>
        <v>1</v>
      </c>
      <c r="L95213">
        <f t="shared" ca="1" si="10413"/>
        <v>0</v>
      </c>
      <c r="M95213">
        <f t="shared" ca="1" si="10414"/>
        <v>1</v>
      </c>
      <c r="N95213" t="str">
        <f t="shared" ca="1" si="10415"/>
        <v>X</v>
      </c>
    </row>
    <row r="95214" spans="7:14" x14ac:dyDescent="0.3">
      <c r="G95214">
        <v>95213</v>
      </c>
      <c r="H95214">
        <f t="shared" ca="1" si="10409"/>
        <v>129</v>
      </c>
      <c r="I95214">
        <f t="shared" ca="1" si="10410"/>
        <v>20</v>
      </c>
      <c r="J95214">
        <f t="shared" ca="1" si="10411"/>
        <v>38</v>
      </c>
      <c r="K95214">
        <f t="shared" ca="1" si="10412"/>
        <v>0</v>
      </c>
      <c r="L95214">
        <f t="shared" ca="1" si="10413"/>
        <v>0</v>
      </c>
      <c r="M95214">
        <f t="shared" ca="1" si="10414"/>
        <v>0</v>
      </c>
      <c r="N95214" t="str">
        <f t="shared" ca="1" si="10415"/>
        <v>X</v>
      </c>
    </row>
    <row r="95215" spans="7:14" x14ac:dyDescent="0.3">
      <c r="G95215">
        <v>95214</v>
      </c>
      <c r="H95215">
        <f t="shared" ca="1" si="10409"/>
        <v>187</v>
      </c>
      <c r="I95215">
        <f t="shared" ca="1" si="10410"/>
        <v>3</v>
      </c>
      <c r="J95215">
        <f t="shared" ca="1" si="10411"/>
        <v>143</v>
      </c>
      <c r="K95215">
        <f t="shared" ca="1" si="10412"/>
        <v>0</v>
      </c>
      <c r="L95215">
        <f t="shared" ca="1" si="10413"/>
        <v>0</v>
      </c>
      <c r="M95215">
        <f t="shared" ca="1" si="10414"/>
        <v>0</v>
      </c>
      <c r="N95215" t="str">
        <f t="shared" ca="1" si="10415"/>
        <v>X</v>
      </c>
    </row>
    <row r="95216" spans="7:14" x14ac:dyDescent="0.3">
      <c r="G95216">
        <v>95215</v>
      </c>
      <c r="H95216">
        <f t="shared" ca="1" si="10409"/>
        <v>45</v>
      </c>
      <c r="I95216">
        <f t="shared" ca="1" si="10410"/>
        <v>15</v>
      </c>
      <c r="J95216">
        <f t="shared" ca="1" si="10411"/>
        <v>174</v>
      </c>
      <c r="K95216">
        <f t="shared" ca="1" si="10412"/>
        <v>0</v>
      </c>
      <c r="L95216">
        <f t="shared" ca="1" si="10413"/>
        <v>0</v>
      </c>
      <c r="M95216">
        <f t="shared" ca="1" si="10414"/>
        <v>0</v>
      </c>
      <c r="N95216" t="str">
        <f t="shared" ca="1" si="10415"/>
        <v>X</v>
      </c>
    </row>
    <row r="95217" spans="7:14" x14ac:dyDescent="0.3">
      <c r="G95217">
        <v>95216</v>
      </c>
      <c r="H95217">
        <f t="shared" ca="1" si="10409"/>
        <v>46</v>
      </c>
      <c r="I95217">
        <f t="shared" ca="1" si="10410"/>
        <v>1</v>
      </c>
      <c r="J95217">
        <f t="shared" ca="1" si="10411"/>
        <v>147</v>
      </c>
      <c r="K95217">
        <f t="shared" ca="1" si="10412"/>
        <v>1</v>
      </c>
      <c r="L95217">
        <f t="shared" ca="1" si="10413"/>
        <v>0</v>
      </c>
      <c r="M95217">
        <f t="shared" ca="1" si="10414"/>
        <v>1</v>
      </c>
      <c r="N95217" t="str">
        <f t="shared" ca="1" si="10415"/>
        <v>X</v>
      </c>
    </row>
    <row r="95218" spans="7:14" x14ac:dyDescent="0.3">
      <c r="G95218">
        <v>95217</v>
      </c>
      <c r="H95218">
        <f t="shared" ca="1" si="10409"/>
        <v>44</v>
      </c>
      <c r="I95218">
        <f t="shared" ca="1" si="10410"/>
        <v>9</v>
      </c>
      <c r="J95218">
        <f t="shared" ca="1" si="10411"/>
        <v>30</v>
      </c>
      <c r="K95218">
        <f t="shared" ca="1" si="10412"/>
        <v>0</v>
      </c>
      <c r="L95218">
        <f t="shared" ca="1" si="10413"/>
        <v>0</v>
      </c>
      <c r="M95218">
        <f t="shared" ca="1" si="10414"/>
        <v>1</v>
      </c>
      <c r="N95218" t="str">
        <f t="shared" ca="1" si="10415"/>
        <v>X</v>
      </c>
    </row>
    <row r="95219" spans="7:14" x14ac:dyDescent="0.3">
      <c r="G95219">
        <v>95218</v>
      </c>
      <c r="H95219">
        <f t="shared" ca="1" si="10409"/>
        <v>63</v>
      </c>
      <c r="I95219">
        <f t="shared" ca="1" si="10410"/>
        <v>16</v>
      </c>
      <c r="J95219">
        <f t="shared" ca="1" si="10411"/>
        <v>176</v>
      </c>
      <c r="K95219">
        <f t="shared" ca="1" si="10412"/>
        <v>0</v>
      </c>
      <c r="L95219">
        <f t="shared" ca="1" si="10413"/>
        <v>0</v>
      </c>
      <c r="M95219">
        <f t="shared" ca="1" si="10414"/>
        <v>0</v>
      </c>
      <c r="N95219" t="str">
        <f t="shared" ca="1" si="10415"/>
        <v>X</v>
      </c>
    </row>
    <row r="95220" spans="7:14" x14ac:dyDescent="0.3">
      <c r="G95220">
        <v>95219</v>
      </c>
      <c r="H95220">
        <f t="shared" ca="1" si="10409"/>
        <v>57</v>
      </c>
      <c r="I95220">
        <f t="shared" ca="1" si="10410"/>
        <v>14</v>
      </c>
      <c r="J95220">
        <f t="shared" ca="1" si="10411"/>
        <v>147</v>
      </c>
      <c r="K95220">
        <f t="shared" ca="1" si="10412"/>
        <v>0</v>
      </c>
      <c r="L95220">
        <f t="shared" ca="1" si="10413"/>
        <v>0</v>
      </c>
      <c r="M95220">
        <f t="shared" ca="1" si="10414"/>
        <v>0</v>
      </c>
      <c r="N95220" t="str">
        <f t="shared" ca="1" si="10415"/>
        <v>X</v>
      </c>
    </row>
    <row r="95221" spans="7:14" x14ac:dyDescent="0.3">
      <c r="G95221">
        <v>95220</v>
      </c>
      <c r="H95221">
        <f t="shared" ca="1" si="10409"/>
        <v>105</v>
      </c>
      <c r="I95221">
        <f t="shared" ca="1" si="10410"/>
        <v>12</v>
      </c>
      <c r="J95221">
        <f t="shared" ca="1" si="10411"/>
        <v>182</v>
      </c>
      <c r="K95221">
        <f t="shared" ca="1" si="10412"/>
        <v>0</v>
      </c>
      <c r="L95221">
        <f t="shared" ca="1" si="10413"/>
        <v>0</v>
      </c>
      <c r="M95221">
        <f t="shared" ca="1" si="10414"/>
        <v>0</v>
      </c>
      <c r="N95221" t="str">
        <f t="shared" ca="1" si="10415"/>
        <v>X</v>
      </c>
    </row>
    <row r="95222" spans="7:14" x14ac:dyDescent="0.3">
      <c r="G95222">
        <v>95221</v>
      </c>
      <c r="H95222">
        <f t="shared" ca="1" si="10409"/>
        <v>190</v>
      </c>
      <c r="I95222">
        <f t="shared" ca="1" si="10410"/>
        <v>13</v>
      </c>
      <c r="J95222">
        <f t="shared" ca="1" si="10411"/>
        <v>90</v>
      </c>
      <c r="K95222">
        <f t="shared" ca="1" si="10412"/>
        <v>0</v>
      </c>
      <c r="L95222">
        <f t="shared" ca="1" si="10413"/>
        <v>0</v>
      </c>
      <c r="M95222">
        <f t="shared" ca="1" si="10414"/>
        <v>0</v>
      </c>
      <c r="N95222" t="str">
        <f t="shared" ca="1" si="10415"/>
        <v>X</v>
      </c>
    </row>
    <row r="95223" spans="7:14" x14ac:dyDescent="0.3">
      <c r="G95223">
        <v>95222</v>
      </c>
      <c r="H95223">
        <f t="shared" ca="1" si="10409"/>
        <v>164</v>
      </c>
      <c r="I95223">
        <f t="shared" ca="1" si="10410"/>
        <v>5</v>
      </c>
      <c r="J95223">
        <f t="shared" ca="1" si="10411"/>
        <v>87</v>
      </c>
      <c r="K95223">
        <f t="shared" ca="1" si="10412"/>
        <v>0</v>
      </c>
      <c r="L95223">
        <f t="shared" ca="1" si="10413"/>
        <v>0</v>
      </c>
      <c r="M95223">
        <f t="shared" ca="1" si="10414"/>
        <v>0</v>
      </c>
      <c r="N95223" t="str">
        <f t="shared" ca="1" si="10415"/>
        <v>X</v>
      </c>
    </row>
    <row r="95224" spans="7:14" x14ac:dyDescent="0.3">
      <c r="G95224">
        <v>95223</v>
      </c>
      <c r="H95224">
        <f t="shared" ca="1" si="10409"/>
        <v>76</v>
      </c>
      <c r="I95224">
        <f t="shared" ca="1" si="10410"/>
        <v>14</v>
      </c>
      <c r="J95224">
        <f t="shared" ca="1" si="10411"/>
        <v>73</v>
      </c>
      <c r="K95224">
        <f t="shared" ca="1" si="10412"/>
        <v>0</v>
      </c>
      <c r="L95224">
        <f t="shared" ca="1" si="10413"/>
        <v>0</v>
      </c>
      <c r="M95224">
        <f t="shared" ca="1" si="10414"/>
        <v>0</v>
      </c>
      <c r="N95224" t="str">
        <f t="shared" ca="1" si="10415"/>
        <v>X</v>
      </c>
    </row>
    <row r="95225" spans="7:14" x14ac:dyDescent="0.3">
      <c r="G95225">
        <v>95224</v>
      </c>
      <c r="H95225">
        <f t="shared" ca="1" si="10409"/>
        <v>165</v>
      </c>
      <c r="I95225">
        <f t="shared" ca="1" si="10410"/>
        <v>18</v>
      </c>
      <c r="J95225">
        <f t="shared" ca="1" si="10411"/>
        <v>91</v>
      </c>
      <c r="K95225">
        <f t="shared" ca="1" si="10412"/>
        <v>0</v>
      </c>
      <c r="L95225">
        <f t="shared" ca="1" si="10413"/>
        <v>0</v>
      </c>
      <c r="M95225">
        <f t="shared" ca="1" si="10414"/>
        <v>0</v>
      </c>
      <c r="N95225" t="str">
        <f t="shared" ca="1" si="10415"/>
        <v>X</v>
      </c>
    </row>
    <row r="95226" spans="7:14" x14ac:dyDescent="0.3">
      <c r="G95226">
        <v>95225</v>
      </c>
      <c r="H95226">
        <f t="shared" ca="1" si="10409"/>
        <v>49</v>
      </c>
      <c r="I95226">
        <f t="shared" ca="1" si="10410"/>
        <v>3</v>
      </c>
      <c r="J95226">
        <f t="shared" ca="1" si="10411"/>
        <v>47</v>
      </c>
      <c r="K95226">
        <f t="shared" ca="1" si="10412"/>
        <v>0</v>
      </c>
      <c r="L95226">
        <f t="shared" ca="1" si="10413"/>
        <v>0</v>
      </c>
      <c r="M95226">
        <f t="shared" ca="1" si="10414"/>
        <v>1</v>
      </c>
      <c r="N95226" t="str">
        <f t="shared" ca="1" si="10415"/>
        <v>X</v>
      </c>
    </row>
    <row r="95227" spans="7:14" x14ac:dyDescent="0.3">
      <c r="G95227">
        <v>95226</v>
      </c>
      <c r="H95227">
        <f t="shared" ca="1" si="10409"/>
        <v>177</v>
      </c>
      <c r="I95227">
        <f t="shared" ca="1" si="10410"/>
        <v>0</v>
      </c>
      <c r="J95227">
        <f t="shared" ca="1" si="10411"/>
        <v>158</v>
      </c>
      <c r="K95227">
        <f t="shared" ca="1" si="10412"/>
        <v>0</v>
      </c>
      <c r="L95227">
        <f t="shared" ca="1" si="10413"/>
        <v>0</v>
      </c>
      <c r="M95227">
        <f t="shared" ca="1" si="10414"/>
        <v>0</v>
      </c>
      <c r="N95227" t="str">
        <f t="shared" ca="1" si="10415"/>
        <v>X</v>
      </c>
    </row>
    <row r="95228" spans="7:14" x14ac:dyDescent="0.3">
      <c r="G95228">
        <v>95227</v>
      </c>
      <c r="H95228">
        <f t="shared" ca="1" si="10409"/>
        <v>28</v>
      </c>
      <c r="I95228">
        <f t="shared" ca="1" si="10410"/>
        <v>8</v>
      </c>
      <c r="J95228">
        <f t="shared" ca="1" si="10411"/>
        <v>8</v>
      </c>
      <c r="K95228">
        <f t="shared" ca="1" si="10412"/>
        <v>1</v>
      </c>
      <c r="L95228">
        <f t="shared" ca="1" si="10413"/>
        <v>0</v>
      </c>
      <c r="M95228">
        <f t="shared" ca="1" si="10414"/>
        <v>1</v>
      </c>
      <c r="N95228" t="str">
        <f t="shared" ca="1" si="10415"/>
        <v>X</v>
      </c>
    </row>
    <row r="95229" spans="7:14" x14ac:dyDescent="0.3">
      <c r="G95229">
        <v>95228</v>
      </c>
      <c r="H95229">
        <f t="shared" ca="1" si="10409"/>
        <v>33</v>
      </c>
      <c r="I95229">
        <f t="shared" ca="1" si="10410"/>
        <v>1</v>
      </c>
      <c r="J95229">
        <f t="shared" ca="1" si="10411"/>
        <v>46</v>
      </c>
      <c r="K95229">
        <f t="shared" ca="1" si="10412"/>
        <v>1</v>
      </c>
      <c r="L95229">
        <f t="shared" ca="1" si="10413"/>
        <v>0</v>
      </c>
      <c r="M95229">
        <f t="shared" ca="1" si="10414"/>
        <v>1</v>
      </c>
      <c r="N95229" t="str">
        <f t="shared" ca="1" si="10415"/>
        <v>X</v>
      </c>
    </row>
    <row r="95230" spans="7:14" x14ac:dyDescent="0.3">
      <c r="G95230">
        <v>95229</v>
      </c>
      <c r="H95230">
        <f t="shared" ca="1" si="10409"/>
        <v>38</v>
      </c>
      <c r="I95230">
        <f t="shared" ca="1" si="10410"/>
        <v>18</v>
      </c>
      <c r="J95230">
        <f t="shared" ca="1" si="10411"/>
        <v>28</v>
      </c>
      <c r="K95230">
        <f t="shared" ca="1" si="10412"/>
        <v>0</v>
      </c>
      <c r="L95230">
        <f t="shared" ca="1" si="10413"/>
        <v>0</v>
      </c>
      <c r="M95230">
        <f t="shared" ca="1" si="10414"/>
        <v>0</v>
      </c>
      <c r="N95230" t="str">
        <f t="shared" ca="1" si="10415"/>
        <v>X</v>
      </c>
    </row>
    <row r="95231" spans="7:14" x14ac:dyDescent="0.3">
      <c r="G95231">
        <v>95230</v>
      </c>
      <c r="H95231">
        <f t="shared" ca="1" si="10409"/>
        <v>20</v>
      </c>
      <c r="I95231">
        <f t="shared" ca="1" si="10410"/>
        <v>8</v>
      </c>
      <c r="J95231">
        <f t="shared" ca="1" si="10411"/>
        <v>71</v>
      </c>
      <c r="K95231">
        <f t="shared" ca="1" si="10412"/>
        <v>1</v>
      </c>
      <c r="L95231">
        <f t="shared" ca="1" si="10413"/>
        <v>0</v>
      </c>
      <c r="M95231">
        <f t="shared" ca="1" si="10414"/>
        <v>1</v>
      </c>
      <c r="N95231" t="str">
        <f t="shared" ca="1" si="10415"/>
        <v>X</v>
      </c>
    </row>
    <row r="95232" spans="7:14" x14ac:dyDescent="0.3">
      <c r="G95232">
        <v>95231</v>
      </c>
      <c r="H95232">
        <f t="shared" ca="1" si="10409"/>
        <v>168</v>
      </c>
      <c r="I95232">
        <f t="shared" ca="1" si="10410"/>
        <v>7</v>
      </c>
      <c r="J95232">
        <f t="shared" ca="1" si="10411"/>
        <v>118</v>
      </c>
      <c r="K95232">
        <f t="shared" ca="1" si="10412"/>
        <v>0</v>
      </c>
      <c r="L95232">
        <f t="shared" ca="1" si="10413"/>
        <v>0</v>
      </c>
      <c r="M95232">
        <f t="shared" ca="1" si="10414"/>
        <v>0</v>
      </c>
      <c r="N95232" t="str">
        <f t="shared" ca="1" si="10415"/>
        <v>X</v>
      </c>
    </row>
    <row r="95233" spans="7:14" x14ac:dyDescent="0.3">
      <c r="G95233">
        <v>95232</v>
      </c>
      <c r="H95233">
        <f t="shared" ca="1" si="10409"/>
        <v>189</v>
      </c>
      <c r="I95233">
        <f t="shared" ca="1" si="10410"/>
        <v>9</v>
      </c>
      <c r="J95233">
        <f t="shared" ca="1" si="10411"/>
        <v>110</v>
      </c>
      <c r="K95233">
        <f t="shared" ca="1" si="10412"/>
        <v>0</v>
      </c>
      <c r="L95233">
        <f t="shared" ca="1" si="10413"/>
        <v>0</v>
      </c>
      <c r="M95233">
        <f t="shared" ca="1" si="10414"/>
        <v>0</v>
      </c>
      <c r="N95233" t="str">
        <f t="shared" ca="1" si="10415"/>
        <v>X</v>
      </c>
    </row>
    <row r="95234" spans="7:14" x14ac:dyDescent="0.3">
      <c r="G95234">
        <v>95233</v>
      </c>
      <c r="H95234">
        <f t="shared" ca="1" si="10409"/>
        <v>58</v>
      </c>
      <c r="I95234">
        <f t="shared" ca="1" si="10410"/>
        <v>10</v>
      </c>
      <c r="J95234">
        <f t="shared" ca="1" si="10411"/>
        <v>184</v>
      </c>
      <c r="K95234">
        <f t="shared" ca="1" si="10412"/>
        <v>0</v>
      </c>
      <c r="L95234">
        <f t="shared" ca="1" si="10413"/>
        <v>0</v>
      </c>
      <c r="M95234">
        <f t="shared" ca="1" si="10414"/>
        <v>0</v>
      </c>
      <c r="N95234" t="str">
        <f t="shared" ca="1" si="10415"/>
        <v>X</v>
      </c>
    </row>
    <row r="95235" spans="7:14" x14ac:dyDescent="0.3">
      <c r="G95235">
        <v>95234</v>
      </c>
      <c r="H95235">
        <f t="shared" ref="H95235:H95298" ca="1" si="10416">RANDBETWEEN(0,200)</f>
        <v>23</v>
      </c>
      <c r="I95235">
        <f t="shared" ref="I95235:I95298" ca="1" si="10417">RANDBETWEEN(0,20)</f>
        <v>14</v>
      </c>
      <c r="J95235">
        <f t="shared" ref="J95235:J95298" ca="1" si="10418">RANDBETWEEN(0,200)</f>
        <v>177</v>
      </c>
      <c r="K95235">
        <f t="shared" ref="K95235:K95298" ca="1" si="10419">IF(2*H95235+5*I95235&lt;=100,1,0)</f>
        <v>0</v>
      </c>
      <c r="L95235">
        <f t="shared" ref="L95235:L95298" ca="1" si="10420">IF(I95235-J95235&gt;=10,1,0)</f>
        <v>0</v>
      </c>
      <c r="M95235">
        <f t="shared" ref="M95235:M95298" ca="1" si="10421">IF(H95235+I95235^2+J95235&lt;=200,1,0)</f>
        <v>0</v>
      </c>
      <c r="N95235" t="str">
        <f t="shared" ref="N95235:N95298" ca="1" si="10422">IF(K95235*L95235*M95235=1,2*H95235^3+4*I95235+J95235,"X")</f>
        <v>X</v>
      </c>
    </row>
    <row r="95236" spans="7:14" x14ac:dyDescent="0.3">
      <c r="G95236">
        <v>95235</v>
      </c>
      <c r="H95236">
        <f t="shared" ca="1" si="10416"/>
        <v>199</v>
      </c>
      <c r="I95236">
        <f t="shared" ca="1" si="10417"/>
        <v>13</v>
      </c>
      <c r="J95236">
        <f t="shared" ca="1" si="10418"/>
        <v>144</v>
      </c>
      <c r="K95236">
        <f t="shared" ca="1" si="10419"/>
        <v>0</v>
      </c>
      <c r="L95236">
        <f t="shared" ca="1" si="10420"/>
        <v>0</v>
      </c>
      <c r="M95236">
        <f t="shared" ca="1" si="10421"/>
        <v>0</v>
      </c>
      <c r="N95236" t="str">
        <f t="shared" ca="1" si="10422"/>
        <v>X</v>
      </c>
    </row>
    <row r="95237" spans="7:14" x14ac:dyDescent="0.3">
      <c r="G95237">
        <v>95236</v>
      </c>
      <c r="H95237">
        <f t="shared" ca="1" si="10416"/>
        <v>49</v>
      </c>
      <c r="I95237">
        <f t="shared" ca="1" si="10417"/>
        <v>11</v>
      </c>
      <c r="J95237">
        <f t="shared" ca="1" si="10418"/>
        <v>157</v>
      </c>
      <c r="K95237">
        <f t="shared" ca="1" si="10419"/>
        <v>0</v>
      </c>
      <c r="L95237">
        <f t="shared" ca="1" si="10420"/>
        <v>0</v>
      </c>
      <c r="M95237">
        <f t="shared" ca="1" si="10421"/>
        <v>0</v>
      </c>
      <c r="N95237" t="str">
        <f t="shared" ca="1" si="10422"/>
        <v>X</v>
      </c>
    </row>
    <row r="95238" spans="7:14" x14ac:dyDescent="0.3">
      <c r="G95238">
        <v>95237</v>
      </c>
      <c r="H95238">
        <f t="shared" ca="1" si="10416"/>
        <v>68</v>
      </c>
      <c r="I95238">
        <f t="shared" ca="1" si="10417"/>
        <v>4</v>
      </c>
      <c r="J95238">
        <f t="shared" ca="1" si="10418"/>
        <v>124</v>
      </c>
      <c r="K95238">
        <f t="shared" ca="1" si="10419"/>
        <v>0</v>
      </c>
      <c r="L95238">
        <f t="shared" ca="1" si="10420"/>
        <v>0</v>
      </c>
      <c r="M95238">
        <f t="shared" ca="1" si="10421"/>
        <v>0</v>
      </c>
      <c r="N95238" t="str">
        <f t="shared" ca="1" si="10422"/>
        <v>X</v>
      </c>
    </row>
    <row r="95239" spans="7:14" x14ac:dyDescent="0.3">
      <c r="G95239">
        <v>95238</v>
      </c>
      <c r="H95239">
        <f t="shared" ca="1" si="10416"/>
        <v>137</v>
      </c>
      <c r="I95239">
        <f t="shared" ca="1" si="10417"/>
        <v>7</v>
      </c>
      <c r="J95239">
        <f t="shared" ca="1" si="10418"/>
        <v>91</v>
      </c>
      <c r="K95239">
        <f t="shared" ca="1" si="10419"/>
        <v>0</v>
      </c>
      <c r="L95239">
        <f t="shared" ca="1" si="10420"/>
        <v>0</v>
      </c>
      <c r="M95239">
        <f t="shared" ca="1" si="10421"/>
        <v>0</v>
      </c>
      <c r="N95239" t="str">
        <f t="shared" ca="1" si="10422"/>
        <v>X</v>
      </c>
    </row>
    <row r="95240" spans="7:14" x14ac:dyDescent="0.3">
      <c r="G95240">
        <v>95239</v>
      </c>
      <c r="H95240">
        <f t="shared" ca="1" si="10416"/>
        <v>56</v>
      </c>
      <c r="I95240">
        <f t="shared" ca="1" si="10417"/>
        <v>16</v>
      </c>
      <c r="J95240">
        <f t="shared" ca="1" si="10418"/>
        <v>187</v>
      </c>
      <c r="K95240">
        <f t="shared" ca="1" si="10419"/>
        <v>0</v>
      </c>
      <c r="L95240">
        <f t="shared" ca="1" si="10420"/>
        <v>0</v>
      </c>
      <c r="M95240">
        <f t="shared" ca="1" si="10421"/>
        <v>0</v>
      </c>
      <c r="N95240" t="str">
        <f t="shared" ca="1" si="10422"/>
        <v>X</v>
      </c>
    </row>
    <row r="95241" spans="7:14" x14ac:dyDescent="0.3">
      <c r="G95241">
        <v>95240</v>
      </c>
      <c r="H95241">
        <f t="shared" ca="1" si="10416"/>
        <v>163</v>
      </c>
      <c r="I95241">
        <f t="shared" ca="1" si="10417"/>
        <v>11</v>
      </c>
      <c r="J95241">
        <f t="shared" ca="1" si="10418"/>
        <v>147</v>
      </c>
      <c r="K95241">
        <f t="shared" ca="1" si="10419"/>
        <v>0</v>
      </c>
      <c r="L95241">
        <f t="shared" ca="1" si="10420"/>
        <v>0</v>
      </c>
      <c r="M95241">
        <f t="shared" ca="1" si="10421"/>
        <v>0</v>
      </c>
      <c r="N95241" t="str">
        <f t="shared" ca="1" si="10422"/>
        <v>X</v>
      </c>
    </row>
    <row r="95242" spans="7:14" x14ac:dyDescent="0.3">
      <c r="G95242">
        <v>95241</v>
      </c>
      <c r="H95242">
        <f t="shared" ca="1" si="10416"/>
        <v>183</v>
      </c>
      <c r="I95242">
        <f t="shared" ca="1" si="10417"/>
        <v>7</v>
      </c>
      <c r="J95242">
        <f t="shared" ca="1" si="10418"/>
        <v>165</v>
      </c>
      <c r="K95242">
        <f t="shared" ca="1" si="10419"/>
        <v>0</v>
      </c>
      <c r="L95242">
        <f t="shared" ca="1" si="10420"/>
        <v>0</v>
      </c>
      <c r="M95242">
        <f t="shared" ca="1" si="10421"/>
        <v>0</v>
      </c>
      <c r="N95242" t="str">
        <f t="shared" ca="1" si="10422"/>
        <v>X</v>
      </c>
    </row>
    <row r="95243" spans="7:14" x14ac:dyDescent="0.3">
      <c r="G95243">
        <v>95242</v>
      </c>
      <c r="H95243">
        <f t="shared" ca="1" si="10416"/>
        <v>54</v>
      </c>
      <c r="I95243">
        <f t="shared" ca="1" si="10417"/>
        <v>3</v>
      </c>
      <c r="J95243">
        <f t="shared" ca="1" si="10418"/>
        <v>27</v>
      </c>
      <c r="K95243">
        <f t="shared" ca="1" si="10419"/>
        <v>0</v>
      </c>
      <c r="L95243">
        <f t="shared" ca="1" si="10420"/>
        <v>0</v>
      </c>
      <c r="M95243">
        <f t="shared" ca="1" si="10421"/>
        <v>1</v>
      </c>
      <c r="N95243" t="str">
        <f t="shared" ca="1" si="10422"/>
        <v>X</v>
      </c>
    </row>
    <row r="95244" spans="7:14" x14ac:dyDescent="0.3">
      <c r="G95244">
        <v>95243</v>
      </c>
      <c r="H95244">
        <f t="shared" ca="1" si="10416"/>
        <v>86</v>
      </c>
      <c r="I95244">
        <f t="shared" ca="1" si="10417"/>
        <v>9</v>
      </c>
      <c r="J95244">
        <f t="shared" ca="1" si="10418"/>
        <v>15</v>
      </c>
      <c r="K95244">
        <f t="shared" ca="1" si="10419"/>
        <v>0</v>
      </c>
      <c r="L95244">
        <f t="shared" ca="1" si="10420"/>
        <v>0</v>
      </c>
      <c r="M95244">
        <f t="shared" ca="1" si="10421"/>
        <v>1</v>
      </c>
      <c r="N95244" t="str">
        <f t="shared" ca="1" si="10422"/>
        <v>X</v>
      </c>
    </row>
    <row r="95245" spans="7:14" x14ac:dyDescent="0.3">
      <c r="G95245">
        <v>95244</v>
      </c>
      <c r="H95245">
        <f t="shared" ca="1" si="10416"/>
        <v>141</v>
      </c>
      <c r="I95245">
        <f t="shared" ca="1" si="10417"/>
        <v>0</v>
      </c>
      <c r="J95245">
        <f t="shared" ca="1" si="10418"/>
        <v>67</v>
      </c>
      <c r="K95245">
        <f t="shared" ca="1" si="10419"/>
        <v>0</v>
      </c>
      <c r="L95245">
        <f t="shared" ca="1" si="10420"/>
        <v>0</v>
      </c>
      <c r="M95245">
        <f t="shared" ca="1" si="10421"/>
        <v>0</v>
      </c>
      <c r="N95245" t="str">
        <f t="shared" ca="1" si="10422"/>
        <v>X</v>
      </c>
    </row>
    <row r="95246" spans="7:14" x14ac:dyDescent="0.3">
      <c r="G95246">
        <v>95245</v>
      </c>
      <c r="H95246">
        <f t="shared" ca="1" si="10416"/>
        <v>81</v>
      </c>
      <c r="I95246">
        <f t="shared" ca="1" si="10417"/>
        <v>0</v>
      </c>
      <c r="J95246">
        <f t="shared" ca="1" si="10418"/>
        <v>121</v>
      </c>
      <c r="K95246">
        <f t="shared" ca="1" si="10419"/>
        <v>0</v>
      </c>
      <c r="L95246">
        <f t="shared" ca="1" si="10420"/>
        <v>0</v>
      </c>
      <c r="M95246">
        <f t="shared" ca="1" si="10421"/>
        <v>0</v>
      </c>
      <c r="N95246" t="str">
        <f t="shared" ca="1" si="10422"/>
        <v>X</v>
      </c>
    </row>
    <row r="95247" spans="7:14" x14ac:dyDescent="0.3">
      <c r="G95247">
        <v>95246</v>
      </c>
      <c r="H95247">
        <f t="shared" ca="1" si="10416"/>
        <v>28</v>
      </c>
      <c r="I95247">
        <f t="shared" ca="1" si="10417"/>
        <v>9</v>
      </c>
      <c r="J95247">
        <f t="shared" ca="1" si="10418"/>
        <v>115</v>
      </c>
      <c r="K95247">
        <f t="shared" ca="1" si="10419"/>
        <v>0</v>
      </c>
      <c r="L95247">
        <f t="shared" ca="1" si="10420"/>
        <v>0</v>
      </c>
      <c r="M95247">
        <f t="shared" ca="1" si="10421"/>
        <v>0</v>
      </c>
      <c r="N95247" t="str">
        <f t="shared" ca="1" si="10422"/>
        <v>X</v>
      </c>
    </row>
    <row r="95248" spans="7:14" x14ac:dyDescent="0.3">
      <c r="G95248">
        <v>95247</v>
      </c>
      <c r="H95248">
        <f t="shared" ca="1" si="10416"/>
        <v>56</v>
      </c>
      <c r="I95248">
        <f t="shared" ca="1" si="10417"/>
        <v>10</v>
      </c>
      <c r="J95248">
        <f t="shared" ca="1" si="10418"/>
        <v>96</v>
      </c>
      <c r="K95248">
        <f t="shared" ca="1" si="10419"/>
        <v>0</v>
      </c>
      <c r="L95248">
        <f t="shared" ca="1" si="10420"/>
        <v>0</v>
      </c>
      <c r="M95248">
        <f t="shared" ca="1" si="10421"/>
        <v>0</v>
      </c>
      <c r="N95248" t="str">
        <f t="shared" ca="1" si="10422"/>
        <v>X</v>
      </c>
    </row>
    <row r="95249" spans="7:14" x14ac:dyDescent="0.3">
      <c r="G95249">
        <v>95248</v>
      </c>
      <c r="H95249">
        <f t="shared" ca="1" si="10416"/>
        <v>121</v>
      </c>
      <c r="I95249">
        <f t="shared" ca="1" si="10417"/>
        <v>15</v>
      </c>
      <c r="J95249">
        <f t="shared" ca="1" si="10418"/>
        <v>179</v>
      </c>
      <c r="K95249">
        <f t="shared" ca="1" si="10419"/>
        <v>0</v>
      </c>
      <c r="L95249">
        <f t="shared" ca="1" si="10420"/>
        <v>0</v>
      </c>
      <c r="M95249">
        <f t="shared" ca="1" si="10421"/>
        <v>0</v>
      </c>
      <c r="N95249" t="str">
        <f t="shared" ca="1" si="10422"/>
        <v>X</v>
      </c>
    </row>
    <row r="95250" spans="7:14" x14ac:dyDescent="0.3">
      <c r="G95250">
        <v>95249</v>
      </c>
      <c r="H95250">
        <f t="shared" ca="1" si="10416"/>
        <v>6</v>
      </c>
      <c r="I95250">
        <f t="shared" ca="1" si="10417"/>
        <v>1</v>
      </c>
      <c r="J95250">
        <f t="shared" ca="1" si="10418"/>
        <v>113</v>
      </c>
      <c r="K95250">
        <f t="shared" ca="1" si="10419"/>
        <v>1</v>
      </c>
      <c r="L95250">
        <f t="shared" ca="1" si="10420"/>
        <v>0</v>
      </c>
      <c r="M95250">
        <f t="shared" ca="1" si="10421"/>
        <v>1</v>
      </c>
      <c r="N95250" t="str">
        <f t="shared" ca="1" si="10422"/>
        <v>X</v>
      </c>
    </row>
    <row r="95251" spans="7:14" x14ac:dyDescent="0.3">
      <c r="G95251">
        <v>95250</v>
      </c>
      <c r="H95251">
        <f t="shared" ca="1" si="10416"/>
        <v>191</v>
      </c>
      <c r="I95251">
        <f t="shared" ca="1" si="10417"/>
        <v>3</v>
      </c>
      <c r="J95251">
        <f t="shared" ca="1" si="10418"/>
        <v>98</v>
      </c>
      <c r="K95251">
        <f t="shared" ca="1" si="10419"/>
        <v>0</v>
      </c>
      <c r="L95251">
        <f t="shared" ca="1" si="10420"/>
        <v>0</v>
      </c>
      <c r="M95251">
        <f t="shared" ca="1" si="10421"/>
        <v>0</v>
      </c>
      <c r="N95251" t="str">
        <f t="shared" ca="1" si="10422"/>
        <v>X</v>
      </c>
    </row>
    <row r="95252" spans="7:14" x14ac:dyDescent="0.3">
      <c r="G95252">
        <v>95251</v>
      </c>
      <c r="H95252">
        <f t="shared" ca="1" si="10416"/>
        <v>21</v>
      </c>
      <c r="I95252">
        <f t="shared" ca="1" si="10417"/>
        <v>4</v>
      </c>
      <c r="J95252">
        <f t="shared" ca="1" si="10418"/>
        <v>11</v>
      </c>
      <c r="K95252">
        <f t="shared" ca="1" si="10419"/>
        <v>1</v>
      </c>
      <c r="L95252">
        <f t="shared" ca="1" si="10420"/>
        <v>0</v>
      </c>
      <c r="M95252">
        <f t="shared" ca="1" si="10421"/>
        <v>1</v>
      </c>
      <c r="N95252" t="str">
        <f t="shared" ca="1" si="10422"/>
        <v>X</v>
      </c>
    </row>
    <row r="95253" spans="7:14" x14ac:dyDescent="0.3">
      <c r="G95253">
        <v>95252</v>
      </c>
      <c r="H95253">
        <f t="shared" ca="1" si="10416"/>
        <v>110</v>
      </c>
      <c r="I95253">
        <f t="shared" ca="1" si="10417"/>
        <v>6</v>
      </c>
      <c r="J95253">
        <f t="shared" ca="1" si="10418"/>
        <v>143</v>
      </c>
      <c r="K95253">
        <f t="shared" ca="1" si="10419"/>
        <v>0</v>
      </c>
      <c r="L95253">
        <f t="shared" ca="1" si="10420"/>
        <v>0</v>
      </c>
      <c r="M95253">
        <f t="shared" ca="1" si="10421"/>
        <v>0</v>
      </c>
      <c r="N95253" t="str">
        <f t="shared" ca="1" si="10422"/>
        <v>X</v>
      </c>
    </row>
    <row r="95254" spans="7:14" x14ac:dyDescent="0.3">
      <c r="G95254">
        <v>95253</v>
      </c>
      <c r="H95254">
        <f t="shared" ca="1" si="10416"/>
        <v>55</v>
      </c>
      <c r="I95254">
        <f t="shared" ca="1" si="10417"/>
        <v>6</v>
      </c>
      <c r="J95254">
        <f t="shared" ca="1" si="10418"/>
        <v>128</v>
      </c>
      <c r="K95254">
        <f t="shared" ca="1" si="10419"/>
        <v>0</v>
      </c>
      <c r="L95254">
        <f t="shared" ca="1" si="10420"/>
        <v>0</v>
      </c>
      <c r="M95254">
        <f t="shared" ca="1" si="10421"/>
        <v>0</v>
      </c>
      <c r="N95254" t="str">
        <f t="shared" ca="1" si="10422"/>
        <v>X</v>
      </c>
    </row>
    <row r="95255" spans="7:14" x14ac:dyDescent="0.3">
      <c r="G95255">
        <v>95254</v>
      </c>
      <c r="H95255">
        <f t="shared" ca="1" si="10416"/>
        <v>101</v>
      </c>
      <c r="I95255">
        <f t="shared" ca="1" si="10417"/>
        <v>19</v>
      </c>
      <c r="J95255">
        <f t="shared" ca="1" si="10418"/>
        <v>188</v>
      </c>
      <c r="K95255">
        <f t="shared" ca="1" si="10419"/>
        <v>0</v>
      </c>
      <c r="L95255">
        <f t="shared" ca="1" si="10420"/>
        <v>0</v>
      </c>
      <c r="M95255">
        <f t="shared" ca="1" si="10421"/>
        <v>0</v>
      </c>
      <c r="N95255" t="str">
        <f t="shared" ca="1" si="10422"/>
        <v>X</v>
      </c>
    </row>
    <row r="95256" spans="7:14" x14ac:dyDescent="0.3">
      <c r="G95256">
        <v>95255</v>
      </c>
      <c r="H95256">
        <f t="shared" ca="1" si="10416"/>
        <v>151</v>
      </c>
      <c r="I95256">
        <f t="shared" ca="1" si="10417"/>
        <v>9</v>
      </c>
      <c r="J95256">
        <f t="shared" ca="1" si="10418"/>
        <v>144</v>
      </c>
      <c r="K95256">
        <f t="shared" ca="1" si="10419"/>
        <v>0</v>
      </c>
      <c r="L95256">
        <f t="shared" ca="1" si="10420"/>
        <v>0</v>
      </c>
      <c r="M95256">
        <f t="shared" ca="1" si="10421"/>
        <v>0</v>
      </c>
      <c r="N95256" t="str">
        <f t="shared" ca="1" si="10422"/>
        <v>X</v>
      </c>
    </row>
    <row r="95257" spans="7:14" x14ac:dyDescent="0.3">
      <c r="G95257">
        <v>95256</v>
      </c>
      <c r="H95257">
        <f t="shared" ca="1" si="10416"/>
        <v>91</v>
      </c>
      <c r="I95257">
        <f t="shared" ca="1" si="10417"/>
        <v>3</v>
      </c>
      <c r="J95257">
        <f t="shared" ca="1" si="10418"/>
        <v>72</v>
      </c>
      <c r="K95257">
        <f t="shared" ca="1" si="10419"/>
        <v>0</v>
      </c>
      <c r="L95257">
        <f t="shared" ca="1" si="10420"/>
        <v>0</v>
      </c>
      <c r="M95257">
        <f t="shared" ca="1" si="10421"/>
        <v>1</v>
      </c>
      <c r="N95257" t="str">
        <f t="shared" ca="1" si="10422"/>
        <v>X</v>
      </c>
    </row>
    <row r="95258" spans="7:14" x14ac:dyDescent="0.3">
      <c r="G95258">
        <v>95257</v>
      </c>
      <c r="H95258">
        <f t="shared" ca="1" si="10416"/>
        <v>39</v>
      </c>
      <c r="I95258">
        <f t="shared" ca="1" si="10417"/>
        <v>5</v>
      </c>
      <c r="J95258">
        <f t="shared" ca="1" si="10418"/>
        <v>145</v>
      </c>
      <c r="K95258">
        <f t="shared" ca="1" si="10419"/>
        <v>0</v>
      </c>
      <c r="L95258">
        <f t="shared" ca="1" si="10420"/>
        <v>0</v>
      </c>
      <c r="M95258">
        <f t="shared" ca="1" si="10421"/>
        <v>0</v>
      </c>
      <c r="N95258" t="str">
        <f t="shared" ca="1" si="10422"/>
        <v>X</v>
      </c>
    </row>
    <row r="95259" spans="7:14" x14ac:dyDescent="0.3">
      <c r="G95259">
        <v>95258</v>
      </c>
      <c r="H95259">
        <f t="shared" ca="1" si="10416"/>
        <v>62</v>
      </c>
      <c r="I95259">
        <f t="shared" ca="1" si="10417"/>
        <v>10</v>
      </c>
      <c r="J95259">
        <f t="shared" ca="1" si="10418"/>
        <v>105</v>
      </c>
      <c r="K95259">
        <f t="shared" ca="1" si="10419"/>
        <v>0</v>
      </c>
      <c r="L95259">
        <f t="shared" ca="1" si="10420"/>
        <v>0</v>
      </c>
      <c r="M95259">
        <f t="shared" ca="1" si="10421"/>
        <v>0</v>
      </c>
      <c r="N95259" t="str">
        <f t="shared" ca="1" si="10422"/>
        <v>X</v>
      </c>
    </row>
    <row r="95260" spans="7:14" x14ac:dyDescent="0.3">
      <c r="G95260">
        <v>95259</v>
      </c>
      <c r="H95260">
        <f t="shared" ca="1" si="10416"/>
        <v>15</v>
      </c>
      <c r="I95260">
        <f t="shared" ca="1" si="10417"/>
        <v>8</v>
      </c>
      <c r="J95260">
        <f t="shared" ca="1" si="10418"/>
        <v>35</v>
      </c>
      <c r="K95260">
        <f t="shared" ca="1" si="10419"/>
        <v>1</v>
      </c>
      <c r="L95260">
        <f t="shared" ca="1" si="10420"/>
        <v>0</v>
      </c>
      <c r="M95260">
        <f t="shared" ca="1" si="10421"/>
        <v>1</v>
      </c>
      <c r="N95260" t="str">
        <f t="shared" ca="1" si="10422"/>
        <v>X</v>
      </c>
    </row>
    <row r="95261" spans="7:14" x14ac:dyDescent="0.3">
      <c r="G95261">
        <v>95260</v>
      </c>
      <c r="H95261">
        <f t="shared" ca="1" si="10416"/>
        <v>179</v>
      </c>
      <c r="I95261">
        <f t="shared" ca="1" si="10417"/>
        <v>11</v>
      </c>
      <c r="J95261">
        <f t="shared" ca="1" si="10418"/>
        <v>119</v>
      </c>
      <c r="K95261">
        <f t="shared" ca="1" si="10419"/>
        <v>0</v>
      </c>
      <c r="L95261">
        <f t="shared" ca="1" si="10420"/>
        <v>0</v>
      </c>
      <c r="M95261">
        <f t="shared" ca="1" si="10421"/>
        <v>0</v>
      </c>
      <c r="N95261" t="str">
        <f t="shared" ca="1" si="10422"/>
        <v>X</v>
      </c>
    </row>
    <row r="95262" spans="7:14" x14ac:dyDescent="0.3">
      <c r="G95262">
        <v>95261</v>
      </c>
      <c r="H95262">
        <f t="shared" ca="1" si="10416"/>
        <v>169</v>
      </c>
      <c r="I95262">
        <f t="shared" ca="1" si="10417"/>
        <v>2</v>
      </c>
      <c r="J95262">
        <f t="shared" ca="1" si="10418"/>
        <v>24</v>
      </c>
      <c r="K95262">
        <f t="shared" ca="1" si="10419"/>
        <v>0</v>
      </c>
      <c r="L95262">
        <f t="shared" ca="1" si="10420"/>
        <v>0</v>
      </c>
      <c r="M95262">
        <f t="shared" ca="1" si="10421"/>
        <v>1</v>
      </c>
      <c r="N95262" t="str">
        <f t="shared" ca="1" si="10422"/>
        <v>X</v>
      </c>
    </row>
    <row r="95263" spans="7:14" x14ac:dyDescent="0.3">
      <c r="G95263">
        <v>95262</v>
      </c>
      <c r="H95263">
        <f t="shared" ca="1" si="10416"/>
        <v>45</v>
      </c>
      <c r="I95263">
        <f t="shared" ca="1" si="10417"/>
        <v>2</v>
      </c>
      <c r="J95263">
        <f t="shared" ca="1" si="10418"/>
        <v>180</v>
      </c>
      <c r="K95263">
        <f t="shared" ca="1" si="10419"/>
        <v>1</v>
      </c>
      <c r="L95263">
        <f t="shared" ca="1" si="10420"/>
        <v>0</v>
      </c>
      <c r="M95263">
        <f t="shared" ca="1" si="10421"/>
        <v>0</v>
      </c>
      <c r="N95263" t="str">
        <f t="shared" ca="1" si="10422"/>
        <v>X</v>
      </c>
    </row>
    <row r="95264" spans="7:14" x14ac:dyDescent="0.3">
      <c r="G95264">
        <v>95263</v>
      </c>
      <c r="H95264">
        <f t="shared" ca="1" si="10416"/>
        <v>105</v>
      </c>
      <c r="I95264">
        <f t="shared" ca="1" si="10417"/>
        <v>14</v>
      </c>
      <c r="J95264">
        <f t="shared" ca="1" si="10418"/>
        <v>97</v>
      </c>
      <c r="K95264">
        <f t="shared" ca="1" si="10419"/>
        <v>0</v>
      </c>
      <c r="L95264">
        <f t="shared" ca="1" si="10420"/>
        <v>0</v>
      </c>
      <c r="M95264">
        <f t="shared" ca="1" si="10421"/>
        <v>0</v>
      </c>
      <c r="N95264" t="str">
        <f t="shared" ca="1" si="10422"/>
        <v>X</v>
      </c>
    </row>
    <row r="95265" spans="7:14" x14ac:dyDescent="0.3">
      <c r="G95265">
        <v>95264</v>
      </c>
      <c r="H95265">
        <f t="shared" ca="1" si="10416"/>
        <v>60</v>
      </c>
      <c r="I95265">
        <f t="shared" ca="1" si="10417"/>
        <v>0</v>
      </c>
      <c r="J95265">
        <f t="shared" ca="1" si="10418"/>
        <v>37</v>
      </c>
      <c r="K95265">
        <f t="shared" ca="1" si="10419"/>
        <v>0</v>
      </c>
      <c r="L95265">
        <f t="shared" ca="1" si="10420"/>
        <v>0</v>
      </c>
      <c r="M95265">
        <f t="shared" ca="1" si="10421"/>
        <v>1</v>
      </c>
      <c r="N95265" t="str">
        <f t="shared" ca="1" si="10422"/>
        <v>X</v>
      </c>
    </row>
    <row r="95266" spans="7:14" x14ac:dyDescent="0.3">
      <c r="G95266">
        <v>95265</v>
      </c>
      <c r="H95266">
        <f t="shared" ca="1" si="10416"/>
        <v>12</v>
      </c>
      <c r="I95266">
        <f t="shared" ca="1" si="10417"/>
        <v>12</v>
      </c>
      <c r="J95266">
        <f t="shared" ca="1" si="10418"/>
        <v>157</v>
      </c>
      <c r="K95266">
        <f t="shared" ca="1" si="10419"/>
        <v>1</v>
      </c>
      <c r="L95266">
        <f t="shared" ca="1" si="10420"/>
        <v>0</v>
      </c>
      <c r="M95266">
        <f t="shared" ca="1" si="10421"/>
        <v>0</v>
      </c>
      <c r="N95266" t="str">
        <f t="shared" ca="1" si="10422"/>
        <v>X</v>
      </c>
    </row>
    <row r="95267" spans="7:14" x14ac:dyDescent="0.3">
      <c r="G95267">
        <v>95266</v>
      </c>
      <c r="H95267">
        <f t="shared" ca="1" si="10416"/>
        <v>151</v>
      </c>
      <c r="I95267">
        <f t="shared" ca="1" si="10417"/>
        <v>20</v>
      </c>
      <c r="J95267">
        <f t="shared" ca="1" si="10418"/>
        <v>108</v>
      </c>
      <c r="K95267">
        <f t="shared" ca="1" si="10419"/>
        <v>0</v>
      </c>
      <c r="L95267">
        <f t="shared" ca="1" si="10420"/>
        <v>0</v>
      </c>
      <c r="M95267">
        <f t="shared" ca="1" si="10421"/>
        <v>0</v>
      </c>
      <c r="N95267" t="str">
        <f t="shared" ca="1" si="10422"/>
        <v>X</v>
      </c>
    </row>
    <row r="95268" spans="7:14" x14ac:dyDescent="0.3">
      <c r="G95268">
        <v>95267</v>
      </c>
      <c r="H95268">
        <f t="shared" ca="1" si="10416"/>
        <v>170</v>
      </c>
      <c r="I95268">
        <f t="shared" ca="1" si="10417"/>
        <v>9</v>
      </c>
      <c r="J95268">
        <f t="shared" ca="1" si="10418"/>
        <v>75</v>
      </c>
      <c r="K95268">
        <f t="shared" ca="1" si="10419"/>
        <v>0</v>
      </c>
      <c r="L95268">
        <f t="shared" ca="1" si="10420"/>
        <v>0</v>
      </c>
      <c r="M95268">
        <f t="shared" ca="1" si="10421"/>
        <v>0</v>
      </c>
      <c r="N95268" t="str">
        <f t="shared" ca="1" si="10422"/>
        <v>X</v>
      </c>
    </row>
    <row r="95269" spans="7:14" x14ac:dyDescent="0.3">
      <c r="G95269">
        <v>95268</v>
      </c>
      <c r="H95269">
        <f t="shared" ca="1" si="10416"/>
        <v>85</v>
      </c>
      <c r="I95269">
        <f t="shared" ca="1" si="10417"/>
        <v>18</v>
      </c>
      <c r="J95269">
        <f t="shared" ca="1" si="10418"/>
        <v>11</v>
      </c>
      <c r="K95269">
        <f t="shared" ca="1" si="10419"/>
        <v>0</v>
      </c>
      <c r="L95269">
        <f t="shared" ca="1" si="10420"/>
        <v>0</v>
      </c>
      <c r="M95269">
        <f t="shared" ca="1" si="10421"/>
        <v>0</v>
      </c>
      <c r="N95269" t="str">
        <f t="shared" ca="1" si="10422"/>
        <v>X</v>
      </c>
    </row>
    <row r="95270" spans="7:14" x14ac:dyDescent="0.3">
      <c r="G95270">
        <v>95269</v>
      </c>
      <c r="H95270">
        <f t="shared" ca="1" si="10416"/>
        <v>21</v>
      </c>
      <c r="I95270">
        <f t="shared" ca="1" si="10417"/>
        <v>7</v>
      </c>
      <c r="J95270">
        <f t="shared" ca="1" si="10418"/>
        <v>160</v>
      </c>
      <c r="K95270">
        <f t="shared" ca="1" si="10419"/>
        <v>1</v>
      </c>
      <c r="L95270">
        <f t="shared" ca="1" si="10420"/>
        <v>0</v>
      </c>
      <c r="M95270">
        <f t="shared" ca="1" si="10421"/>
        <v>0</v>
      </c>
      <c r="N95270" t="str">
        <f t="shared" ca="1" si="10422"/>
        <v>X</v>
      </c>
    </row>
    <row r="95271" spans="7:14" x14ac:dyDescent="0.3">
      <c r="G95271">
        <v>95270</v>
      </c>
      <c r="H95271">
        <f t="shared" ca="1" si="10416"/>
        <v>35</v>
      </c>
      <c r="I95271">
        <f t="shared" ca="1" si="10417"/>
        <v>18</v>
      </c>
      <c r="J95271">
        <f t="shared" ca="1" si="10418"/>
        <v>146</v>
      </c>
      <c r="K95271">
        <f t="shared" ca="1" si="10419"/>
        <v>0</v>
      </c>
      <c r="L95271">
        <f t="shared" ca="1" si="10420"/>
        <v>0</v>
      </c>
      <c r="M95271">
        <f t="shared" ca="1" si="10421"/>
        <v>0</v>
      </c>
      <c r="N95271" t="str">
        <f t="shared" ca="1" si="10422"/>
        <v>X</v>
      </c>
    </row>
    <row r="95272" spans="7:14" x14ac:dyDescent="0.3">
      <c r="G95272">
        <v>95271</v>
      </c>
      <c r="H95272">
        <f t="shared" ca="1" si="10416"/>
        <v>42</v>
      </c>
      <c r="I95272">
        <f t="shared" ca="1" si="10417"/>
        <v>14</v>
      </c>
      <c r="J95272">
        <f t="shared" ca="1" si="10418"/>
        <v>66</v>
      </c>
      <c r="K95272">
        <f t="shared" ca="1" si="10419"/>
        <v>0</v>
      </c>
      <c r="L95272">
        <f t="shared" ca="1" si="10420"/>
        <v>0</v>
      </c>
      <c r="M95272">
        <f t="shared" ca="1" si="10421"/>
        <v>0</v>
      </c>
      <c r="N95272" t="str">
        <f t="shared" ca="1" si="10422"/>
        <v>X</v>
      </c>
    </row>
    <row r="95273" spans="7:14" x14ac:dyDescent="0.3">
      <c r="G95273">
        <v>95272</v>
      </c>
      <c r="H95273">
        <f t="shared" ca="1" si="10416"/>
        <v>98</v>
      </c>
      <c r="I95273">
        <f t="shared" ca="1" si="10417"/>
        <v>1</v>
      </c>
      <c r="J95273">
        <f t="shared" ca="1" si="10418"/>
        <v>197</v>
      </c>
      <c r="K95273">
        <f t="shared" ca="1" si="10419"/>
        <v>0</v>
      </c>
      <c r="L95273">
        <f t="shared" ca="1" si="10420"/>
        <v>0</v>
      </c>
      <c r="M95273">
        <f t="shared" ca="1" si="10421"/>
        <v>0</v>
      </c>
      <c r="N95273" t="str">
        <f t="shared" ca="1" si="10422"/>
        <v>X</v>
      </c>
    </row>
    <row r="95274" spans="7:14" x14ac:dyDescent="0.3">
      <c r="G95274">
        <v>95273</v>
      </c>
      <c r="H95274">
        <f t="shared" ca="1" si="10416"/>
        <v>46</v>
      </c>
      <c r="I95274">
        <f t="shared" ca="1" si="10417"/>
        <v>1</v>
      </c>
      <c r="J95274">
        <f t="shared" ca="1" si="10418"/>
        <v>97</v>
      </c>
      <c r="K95274">
        <f t="shared" ca="1" si="10419"/>
        <v>1</v>
      </c>
      <c r="L95274">
        <f t="shared" ca="1" si="10420"/>
        <v>0</v>
      </c>
      <c r="M95274">
        <f t="shared" ca="1" si="10421"/>
        <v>1</v>
      </c>
      <c r="N95274" t="str">
        <f t="shared" ca="1" si="10422"/>
        <v>X</v>
      </c>
    </row>
    <row r="95275" spans="7:14" x14ac:dyDescent="0.3">
      <c r="G95275">
        <v>95274</v>
      </c>
      <c r="H95275">
        <f t="shared" ca="1" si="10416"/>
        <v>119</v>
      </c>
      <c r="I95275">
        <f t="shared" ca="1" si="10417"/>
        <v>0</v>
      </c>
      <c r="J95275">
        <f t="shared" ca="1" si="10418"/>
        <v>157</v>
      </c>
      <c r="K95275">
        <f t="shared" ca="1" si="10419"/>
        <v>0</v>
      </c>
      <c r="L95275">
        <f t="shared" ca="1" si="10420"/>
        <v>0</v>
      </c>
      <c r="M95275">
        <f t="shared" ca="1" si="10421"/>
        <v>0</v>
      </c>
      <c r="N95275" t="str">
        <f t="shared" ca="1" si="10422"/>
        <v>X</v>
      </c>
    </row>
    <row r="95276" spans="7:14" x14ac:dyDescent="0.3">
      <c r="G95276">
        <v>95275</v>
      </c>
      <c r="H95276">
        <f t="shared" ca="1" si="10416"/>
        <v>113</v>
      </c>
      <c r="I95276">
        <f t="shared" ca="1" si="10417"/>
        <v>10</v>
      </c>
      <c r="J95276">
        <f t="shared" ca="1" si="10418"/>
        <v>161</v>
      </c>
      <c r="K95276">
        <f t="shared" ca="1" si="10419"/>
        <v>0</v>
      </c>
      <c r="L95276">
        <f t="shared" ca="1" si="10420"/>
        <v>0</v>
      </c>
      <c r="M95276">
        <f t="shared" ca="1" si="10421"/>
        <v>0</v>
      </c>
      <c r="N95276" t="str">
        <f t="shared" ca="1" si="10422"/>
        <v>X</v>
      </c>
    </row>
    <row r="95277" spans="7:14" x14ac:dyDescent="0.3">
      <c r="G95277">
        <v>95276</v>
      </c>
      <c r="H95277">
        <f t="shared" ca="1" si="10416"/>
        <v>80</v>
      </c>
      <c r="I95277">
        <f t="shared" ca="1" si="10417"/>
        <v>13</v>
      </c>
      <c r="J95277">
        <f t="shared" ca="1" si="10418"/>
        <v>8</v>
      </c>
      <c r="K95277">
        <f t="shared" ca="1" si="10419"/>
        <v>0</v>
      </c>
      <c r="L95277">
        <f t="shared" ca="1" si="10420"/>
        <v>0</v>
      </c>
      <c r="M95277">
        <f t="shared" ca="1" si="10421"/>
        <v>0</v>
      </c>
      <c r="N95277" t="str">
        <f t="shared" ca="1" si="10422"/>
        <v>X</v>
      </c>
    </row>
    <row r="95278" spans="7:14" x14ac:dyDescent="0.3">
      <c r="G95278">
        <v>95277</v>
      </c>
      <c r="H95278">
        <f t="shared" ca="1" si="10416"/>
        <v>195</v>
      </c>
      <c r="I95278">
        <f t="shared" ca="1" si="10417"/>
        <v>6</v>
      </c>
      <c r="J95278">
        <f t="shared" ca="1" si="10418"/>
        <v>110</v>
      </c>
      <c r="K95278">
        <f t="shared" ca="1" si="10419"/>
        <v>0</v>
      </c>
      <c r="L95278">
        <f t="shared" ca="1" si="10420"/>
        <v>0</v>
      </c>
      <c r="M95278">
        <f t="shared" ca="1" si="10421"/>
        <v>0</v>
      </c>
      <c r="N95278" t="str">
        <f t="shared" ca="1" si="10422"/>
        <v>X</v>
      </c>
    </row>
    <row r="95279" spans="7:14" x14ac:dyDescent="0.3">
      <c r="G95279">
        <v>95278</v>
      </c>
      <c r="H95279">
        <f t="shared" ca="1" si="10416"/>
        <v>139</v>
      </c>
      <c r="I95279">
        <f t="shared" ca="1" si="10417"/>
        <v>14</v>
      </c>
      <c r="J95279">
        <f t="shared" ca="1" si="10418"/>
        <v>144</v>
      </c>
      <c r="K95279">
        <f t="shared" ca="1" si="10419"/>
        <v>0</v>
      </c>
      <c r="L95279">
        <f t="shared" ca="1" si="10420"/>
        <v>0</v>
      </c>
      <c r="M95279">
        <f t="shared" ca="1" si="10421"/>
        <v>0</v>
      </c>
      <c r="N95279" t="str">
        <f t="shared" ca="1" si="10422"/>
        <v>X</v>
      </c>
    </row>
    <row r="95280" spans="7:14" x14ac:dyDescent="0.3">
      <c r="G95280">
        <v>95279</v>
      </c>
      <c r="H95280">
        <f t="shared" ca="1" si="10416"/>
        <v>189</v>
      </c>
      <c r="I95280">
        <f t="shared" ca="1" si="10417"/>
        <v>0</v>
      </c>
      <c r="J95280">
        <f t="shared" ca="1" si="10418"/>
        <v>148</v>
      </c>
      <c r="K95280">
        <f t="shared" ca="1" si="10419"/>
        <v>0</v>
      </c>
      <c r="L95280">
        <f t="shared" ca="1" si="10420"/>
        <v>0</v>
      </c>
      <c r="M95280">
        <f t="shared" ca="1" si="10421"/>
        <v>0</v>
      </c>
      <c r="N95280" t="str">
        <f t="shared" ca="1" si="10422"/>
        <v>X</v>
      </c>
    </row>
    <row r="95281" spans="7:14" x14ac:dyDescent="0.3">
      <c r="G95281">
        <v>95280</v>
      </c>
      <c r="H95281">
        <f t="shared" ca="1" si="10416"/>
        <v>74</v>
      </c>
      <c r="I95281">
        <f t="shared" ca="1" si="10417"/>
        <v>9</v>
      </c>
      <c r="J95281">
        <f t="shared" ca="1" si="10418"/>
        <v>130</v>
      </c>
      <c r="K95281">
        <f t="shared" ca="1" si="10419"/>
        <v>0</v>
      </c>
      <c r="L95281">
        <f t="shared" ca="1" si="10420"/>
        <v>0</v>
      </c>
      <c r="M95281">
        <f t="shared" ca="1" si="10421"/>
        <v>0</v>
      </c>
      <c r="N95281" t="str">
        <f t="shared" ca="1" si="10422"/>
        <v>X</v>
      </c>
    </row>
    <row r="95282" spans="7:14" x14ac:dyDescent="0.3">
      <c r="G95282">
        <v>95281</v>
      </c>
      <c r="H95282">
        <f t="shared" ca="1" si="10416"/>
        <v>66</v>
      </c>
      <c r="I95282">
        <f t="shared" ca="1" si="10417"/>
        <v>1</v>
      </c>
      <c r="J95282">
        <f t="shared" ca="1" si="10418"/>
        <v>14</v>
      </c>
      <c r="K95282">
        <f t="shared" ca="1" si="10419"/>
        <v>0</v>
      </c>
      <c r="L95282">
        <f t="shared" ca="1" si="10420"/>
        <v>0</v>
      </c>
      <c r="M95282">
        <f t="shared" ca="1" si="10421"/>
        <v>1</v>
      </c>
      <c r="N95282" t="str">
        <f t="shared" ca="1" si="10422"/>
        <v>X</v>
      </c>
    </row>
    <row r="95283" spans="7:14" x14ac:dyDescent="0.3">
      <c r="G95283">
        <v>95282</v>
      </c>
      <c r="H95283">
        <f t="shared" ca="1" si="10416"/>
        <v>89</v>
      </c>
      <c r="I95283">
        <f t="shared" ca="1" si="10417"/>
        <v>20</v>
      </c>
      <c r="J95283">
        <f t="shared" ca="1" si="10418"/>
        <v>8</v>
      </c>
      <c r="K95283">
        <f t="shared" ca="1" si="10419"/>
        <v>0</v>
      </c>
      <c r="L95283">
        <f t="shared" ca="1" si="10420"/>
        <v>1</v>
      </c>
      <c r="M95283">
        <f t="shared" ca="1" si="10421"/>
        <v>0</v>
      </c>
      <c r="N95283" t="str">
        <f t="shared" ca="1" si="10422"/>
        <v>X</v>
      </c>
    </row>
    <row r="95284" spans="7:14" x14ac:dyDescent="0.3">
      <c r="G95284">
        <v>95283</v>
      </c>
      <c r="H95284">
        <f t="shared" ca="1" si="10416"/>
        <v>103</v>
      </c>
      <c r="I95284">
        <f t="shared" ca="1" si="10417"/>
        <v>5</v>
      </c>
      <c r="J95284">
        <f t="shared" ca="1" si="10418"/>
        <v>44</v>
      </c>
      <c r="K95284">
        <f t="shared" ca="1" si="10419"/>
        <v>0</v>
      </c>
      <c r="L95284">
        <f t="shared" ca="1" si="10420"/>
        <v>0</v>
      </c>
      <c r="M95284">
        <f t="shared" ca="1" si="10421"/>
        <v>1</v>
      </c>
      <c r="N95284" t="str">
        <f t="shared" ca="1" si="10422"/>
        <v>X</v>
      </c>
    </row>
    <row r="95285" spans="7:14" x14ac:dyDescent="0.3">
      <c r="G95285">
        <v>95284</v>
      </c>
      <c r="H95285">
        <f t="shared" ca="1" si="10416"/>
        <v>4</v>
      </c>
      <c r="I95285">
        <f t="shared" ca="1" si="10417"/>
        <v>0</v>
      </c>
      <c r="J95285">
        <f t="shared" ca="1" si="10418"/>
        <v>182</v>
      </c>
      <c r="K95285">
        <f t="shared" ca="1" si="10419"/>
        <v>1</v>
      </c>
      <c r="L95285">
        <f t="shared" ca="1" si="10420"/>
        <v>0</v>
      </c>
      <c r="M95285">
        <f t="shared" ca="1" si="10421"/>
        <v>1</v>
      </c>
      <c r="N95285" t="str">
        <f t="shared" ca="1" si="10422"/>
        <v>X</v>
      </c>
    </row>
    <row r="95286" spans="7:14" x14ac:dyDescent="0.3">
      <c r="G95286">
        <v>95285</v>
      </c>
      <c r="H95286">
        <f t="shared" ca="1" si="10416"/>
        <v>193</v>
      </c>
      <c r="I95286">
        <f t="shared" ca="1" si="10417"/>
        <v>13</v>
      </c>
      <c r="J95286">
        <f t="shared" ca="1" si="10418"/>
        <v>71</v>
      </c>
      <c r="K95286">
        <f t="shared" ca="1" si="10419"/>
        <v>0</v>
      </c>
      <c r="L95286">
        <f t="shared" ca="1" si="10420"/>
        <v>0</v>
      </c>
      <c r="M95286">
        <f t="shared" ca="1" si="10421"/>
        <v>0</v>
      </c>
      <c r="N95286" t="str">
        <f t="shared" ca="1" si="10422"/>
        <v>X</v>
      </c>
    </row>
    <row r="95287" spans="7:14" x14ac:dyDescent="0.3">
      <c r="G95287">
        <v>95286</v>
      </c>
      <c r="H95287">
        <f t="shared" ca="1" si="10416"/>
        <v>58</v>
      </c>
      <c r="I95287">
        <f t="shared" ca="1" si="10417"/>
        <v>12</v>
      </c>
      <c r="J95287">
        <f t="shared" ca="1" si="10418"/>
        <v>157</v>
      </c>
      <c r="K95287">
        <f t="shared" ca="1" si="10419"/>
        <v>0</v>
      </c>
      <c r="L95287">
        <f t="shared" ca="1" si="10420"/>
        <v>0</v>
      </c>
      <c r="M95287">
        <f t="shared" ca="1" si="10421"/>
        <v>0</v>
      </c>
      <c r="N95287" t="str">
        <f t="shared" ca="1" si="10422"/>
        <v>X</v>
      </c>
    </row>
    <row r="95288" spans="7:14" x14ac:dyDescent="0.3">
      <c r="G95288">
        <v>95287</v>
      </c>
      <c r="H95288">
        <f t="shared" ca="1" si="10416"/>
        <v>38</v>
      </c>
      <c r="I95288">
        <f t="shared" ca="1" si="10417"/>
        <v>4</v>
      </c>
      <c r="J95288">
        <f t="shared" ca="1" si="10418"/>
        <v>142</v>
      </c>
      <c r="K95288">
        <f t="shared" ca="1" si="10419"/>
        <v>1</v>
      </c>
      <c r="L95288">
        <f t="shared" ca="1" si="10420"/>
        <v>0</v>
      </c>
      <c r="M95288">
        <f t="shared" ca="1" si="10421"/>
        <v>1</v>
      </c>
      <c r="N95288" t="str">
        <f t="shared" ca="1" si="10422"/>
        <v>X</v>
      </c>
    </row>
    <row r="95289" spans="7:14" x14ac:dyDescent="0.3">
      <c r="G95289">
        <v>95288</v>
      </c>
      <c r="H95289">
        <f t="shared" ca="1" si="10416"/>
        <v>50</v>
      </c>
      <c r="I95289">
        <f t="shared" ca="1" si="10417"/>
        <v>6</v>
      </c>
      <c r="J95289">
        <f t="shared" ca="1" si="10418"/>
        <v>195</v>
      </c>
      <c r="K95289">
        <f t="shared" ca="1" si="10419"/>
        <v>0</v>
      </c>
      <c r="L95289">
        <f t="shared" ca="1" si="10420"/>
        <v>0</v>
      </c>
      <c r="M95289">
        <f t="shared" ca="1" si="10421"/>
        <v>0</v>
      </c>
      <c r="N95289" t="str">
        <f t="shared" ca="1" si="10422"/>
        <v>X</v>
      </c>
    </row>
    <row r="95290" spans="7:14" x14ac:dyDescent="0.3">
      <c r="G95290">
        <v>95289</v>
      </c>
      <c r="H95290">
        <f t="shared" ca="1" si="10416"/>
        <v>82</v>
      </c>
      <c r="I95290">
        <f t="shared" ca="1" si="10417"/>
        <v>19</v>
      </c>
      <c r="J95290">
        <f t="shared" ca="1" si="10418"/>
        <v>24</v>
      </c>
      <c r="K95290">
        <f t="shared" ca="1" si="10419"/>
        <v>0</v>
      </c>
      <c r="L95290">
        <f t="shared" ca="1" si="10420"/>
        <v>0</v>
      </c>
      <c r="M95290">
        <f t="shared" ca="1" si="10421"/>
        <v>0</v>
      </c>
      <c r="N95290" t="str">
        <f t="shared" ca="1" si="10422"/>
        <v>X</v>
      </c>
    </row>
    <row r="95291" spans="7:14" x14ac:dyDescent="0.3">
      <c r="G95291">
        <v>95290</v>
      </c>
      <c r="H95291">
        <f t="shared" ca="1" si="10416"/>
        <v>42</v>
      </c>
      <c r="I95291">
        <f t="shared" ca="1" si="10417"/>
        <v>10</v>
      </c>
      <c r="J95291">
        <f t="shared" ca="1" si="10418"/>
        <v>40</v>
      </c>
      <c r="K95291">
        <f t="shared" ca="1" si="10419"/>
        <v>0</v>
      </c>
      <c r="L95291">
        <f t="shared" ca="1" si="10420"/>
        <v>0</v>
      </c>
      <c r="M95291">
        <f t="shared" ca="1" si="10421"/>
        <v>1</v>
      </c>
      <c r="N95291" t="str">
        <f t="shared" ca="1" si="10422"/>
        <v>X</v>
      </c>
    </row>
    <row r="95292" spans="7:14" x14ac:dyDescent="0.3">
      <c r="G95292">
        <v>95291</v>
      </c>
      <c r="H95292">
        <f t="shared" ca="1" si="10416"/>
        <v>198</v>
      </c>
      <c r="I95292">
        <f t="shared" ca="1" si="10417"/>
        <v>6</v>
      </c>
      <c r="J95292">
        <f t="shared" ca="1" si="10418"/>
        <v>153</v>
      </c>
      <c r="K95292">
        <f t="shared" ca="1" si="10419"/>
        <v>0</v>
      </c>
      <c r="L95292">
        <f t="shared" ca="1" si="10420"/>
        <v>0</v>
      </c>
      <c r="M95292">
        <f t="shared" ca="1" si="10421"/>
        <v>0</v>
      </c>
      <c r="N95292" t="str">
        <f t="shared" ca="1" si="10422"/>
        <v>X</v>
      </c>
    </row>
    <row r="95293" spans="7:14" x14ac:dyDescent="0.3">
      <c r="G95293">
        <v>95292</v>
      </c>
      <c r="H95293">
        <f t="shared" ca="1" si="10416"/>
        <v>125</v>
      </c>
      <c r="I95293">
        <f t="shared" ca="1" si="10417"/>
        <v>8</v>
      </c>
      <c r="J95293">
        <f t="shared" ca="1" si="10418"/>
        <v>185</v>
      </c>
      <c r="K95293">
        <f t="shared" ca="1" si="10419"/>
        <v>0</v>
      </c>
      <c r="L95293">
        <f t="shared" ca="1" si="10420"/>
        <v>0</v>
      </c>
      <c r="M95293">
        <f t="shared" ca="1" si="10421"/>
        <v>0</v>
      </c>
      <c r="N95293" t="str">
        <f t="shared" ca="1" si="10422"/>
        <v>X</v>
      </c>
    </row>
    <row r="95294" spans="7:14" x14ac:dyDescent="0.3">
      <c r="G95294">
        <v>95293</v>
      </c>
      <c r="H95294">
        <f t="shared" ca="1" si="10416"/>
        <v>77</v>
      </c>
      <c r="I95294">
        <f t="shared" ca="1" si="10417"/>
        <v>19</v>
      </c>
      <c r="J95294">
        <f t="shared" ca="1" si="10418"/>
        <v>166</v>
      </c>
      <c r="K95294">
        <f t="shared" ca="1" si="10419"/>
        <v>0</v>
      </c>
      <c r="L95294">
        <f t="shared" ca="1" si="10420"/>
        <v>0</v>
      </c>
      <c r="M95294">
        <f t="shared" ca="1" si="10421"/>
        <v>0</v>
      </c>
      <c r="N95294" t="str">
        <f t="shared" ca="1" si="10422"/>
        <v>X</v>
      </c>
    </row>
    <row r="95295" spans="7:14" x14ac:dyDescent="0.3">
      <c r="G95295">
        <v>95294</v>
      </c>
      <c r="H95295">
        <f t="shared" ca="1" si="10416"/>
        <v>6</v>
      </c>
      <c r="I95295">
        <f t="shared" ca="1" si="10417"/>
        <v>0</v>
      </c>
      <c r="J95295">
        <f t="shared" ca="1" si="10418"/>
        <v>83</v>
      </c>
      <c r="K95295">
        <f t="shared" ca="1" si="10419"/>
        <v>1</v>
      </c>
      <c r="L95295">
        <f t="shared" ca="1" si="10420"/>
        <v>0</v>
      </c>
      <c r="M95295">
        <f t="shared" ca="1" si="10421"/>
        <v>1</v>
      </c>
      <c r="N95295" t="str">
        <f t="shared" ca="1" si="10422"/>
        <v>X</v>
      </c>
    </row>
    <row r="95296" spans="7:14" x14ac:dyDescent="0.3">
      <c r="G95296">
        <v>95295</v>
      </c>
      <c r="H95296">
        <f t="shared" ca="1" si="10416"/>
        <v>10</v>
      </c>
      <c r="I95296">
        <f t="shared" ca="1" si="10417"/>
        <v>1</v>
      </c>
      <c r="J95296">
        <f t="shared" ca="1" si="10418"/>
        <v>115</v>
      </c>
      <c r="K95296">
        <f t="shared" ca="1" si="10419"/>
        <v>1</v>
      </c>
      <c r="L95296">
        <f t="shared" ca="1" si="10420"/>
        <v>0</v>
      </c>
      <c r="M95296">
        <f t="shared" ca="1" si="10421"/>
        <v>1</v>
      </c>
      <c r="N95296" t="str">
        <f t="shared" ca="1" si="10422"/>
        <v>X</v>
      </c>
    </row>
    <row r="95297" spans="7:14" x14ac:dyDescent="0.3">
      <c r="G95297">
        <v>95296</v>
      </c>
      <c r="H95297">
        <f t="shared" ca="1" si="10416"/>
        <v>15</v>
      </c>
      <c r="I95297">
        <f t="shared" ca="1" si="10417"/>
        <v>18</v>
      </c>
      <c r="J95297">
        <f t="shared" ca="1" si="10418"/>
        <v>158</v>
      </c>
      <c r="K95297">
        <f t="shared" ca="1" si="10419"/>
        <v>0</v>
      </c>
      <c r="L95297">
        <f t="shared" ca="1" si="10420"/>
        <v>0</v>
      </c>
      <c r="M95297">
        <f t="shared" ca="1" si="10421"/>
        <v>0</v>
      </c>
      <c r="N95297" t="str">
        <f t="shared" ca="1" si="10422"/>
        <v>X</v>
      </c>
    </row>
    <row r="95298" spans="7:14" x14ac:dyDescent="0.3">
      <c r="G95298">
        <v>95297</v>
      </c>
      <c r="H95298">
        <f t="shared" ca="1" si="10416"/>
        <v>98</v>
      </c>
      <c r="I95298">
        <f t="shared" ca="1" si="10417"/>
        <v>0</v>
      </c>
      <c r="J95298">
        <f t="shared" ca="1" si="10418"/>
        <v>163</v>
      </c>
      <c r="K95298">
        <f t="shared" ca="1" si="10419"/>
        <v>0</v>
      </c>
      <c r="L95298">
        <f t="shared" ca="1" si="10420"/>
        <v>0</v>
      </c>
      <c r="M95298">
        <f t="shared" ca="1" si="10421"/>
        <v>0</v>
      </c>
      <c r="N95298" t="str">
        <f t="shared" ca="1" si="10422"/>
        <v>X</v>
      </c>
    </row>
    <row r="95299" spans="7:14" x14ac:dyDescent="0.3">
      <c r="G95299">
        <v>95298</v>
      </c>
      <c r="H95299">
        <f t="shared" ref="H95299:H95362" ca="1" si="10423">RANDBETWEEN(0,200)</f>
        <v>166</v>
      </c>
      <c r="I95299">
        <f t="shared" ref="I95299:I95362" ca="1" si="10424">RANDBETWEEN(0,20)</f>
        <v>0</v>
      </c>
      <c r="J95299">
        <f t="shared" ref="J95299:J95362" ca="1" si="10425">RANDBETWEEN(0,200)</f>
        <v>79</v>
      </c>
      <c r="K95299">
        <f t="shared" ref="K95299:K95362" ca="1" si="10426">IF(2*H95299+5*I95299&lt;=100,1,0)</f>
        <v>0</v>
      </c>
      <c r="L95299">
        <f t="shared" ref="L95299:L95362" ca="1" si="10427">IF(I95299-J95299&gt;=10,1,0)</f>
        <v>0</v>
      </c>
      <c r="M95299">
        <f t="shared" ref="M95299:M95362" ca="1" si="10428">IF(H95299+I95299^2+J95299&lt;=200,1,0)</f>
        <v>0</v>
      </c>
      <c r="N95299" t="str">
        <f t="shared" ref="N95299:N95362" ca="1" si="10429">IF(K95299*L95299*M95299=1,2*H95299^3+4*I95299+J95299,"X")</f>
        <v>X</v>
      </c>
    </row>
    <row r="95300" spans="7:14" x14ac:dyDescent="0.3">
      <c r="G95300">
        <v>95299</v>
      </c>
      <c r="H95300">
        <f t="shared" ca="1" si="10423"/>
        <v>26</v>
      </c>
      <c r="I95300">
        <f t="shared" ca="1" si="10424"/>
        <v>11</v>
      </c>
      <c r="J95300">
        <f t="shared" ca="1" si="10425"/>
        <v>77</v>
      </c>
      <c r="K95300">
        <f t="shared" ca="1" si="10426"/>
        <v>0</v>
      </c>
      <c r="L95300">
        <f t="shared" ca="1" si="10427"/>
        <v>0</v>
      </c>
      <c r="M95300">
        <f t="shared" ca="1" si="10428"/>
        <v>0</v>
      </c>
      <c r="N95300" t="str">
        <f t="shared" ca="1" si="10429"/>
        <v>X</v>
      </c>
    </row>
    <row r="95301" spans="7:14" x14ac:dyDescent="0.3">
      <c r="G95301">
        <v>95300</v>
      </c>
      <c r="H95301">
        <f t="shared" ca="1" si="10423"/>
        <v>100</v>
      </c>
      <c r="I95301">
        <f t="shared" ca="1" si="10424"/>
        <v>14</v>
      </c>
      <c r="J95301">
        <f t="shared" ca="1" si="10425"/>
        <v>186</v>
      </c>
      <c r="K95301">
        <f t="shared" ca="1" si="10426"/>
        <v>0</v>
      </c>
      <c r="L95301">
        <f t="shared" ca="1" si="10427"/>
        <v>0</v>
      </c>
      <c r="M95301">
        <f t="shared" ca="1" si="10428"/>
        <v>0</v>
      </c>
      <c r="N95301" t="str">
        <f t="shared" ca="1" si="10429"/>
        <v>X</v>
      </c>
    </row>
    <row r="95302" spans="7:14" x14ac:dyDescent="0.3">
      <c r="G95302">
        <v>95301</v>
      </c>
      <c r="H95302">
        <f t="shared" ca="1" si="10423"/>
        <v>123</v>
      </c>
      <c r="I95302">
        <f t="shared" ca="1" si="10424"/>
        <v>14</v>
      </c>
      <c r="J95302">
        <f t="shared" ca="1" si="10425"/>
        <v>178</v>
      </c>
      <c r="K95302">
        <f t="shared" ca="1" si="10426"/>
        <v>0</v>
      </c>
      <c r="L95302">
        <f t="shared" ca="1" si="10427"/>
        <v>0</v>
      </c>
      <c r="M95302">
        <f t="shared" ca="1" si="10428"/>
        <v>0</v>
      </c>
      <c r="N95302" t="str">
        <f t="shared" ca="1" si="10429"/>
        <v>X</v>
      </c>
    </row>
    <row r="95303" spans="7:14" x14ac:dyDescent="0.3">
      <c r="G95303">
        <v>95302</v>
      </c>
      <c r="H95303">
        <f t="shared" ca="1" si="10423"/>
        <v>153</v>
      </c>
      <c r="I95303">
        <f t="shared" ca="1" si="10424"/>
        <v>20</v>
      </c>
      <c r="J95303">
        <f t="shared" ca="1" si="10425"/>
        <v>71</v>
      </c>
      <c r="K95303">
        <f t="shared" ca="1" si="10426"/>
        <v>0</v>
      </c>
      <c r="L95303">
        <f t="shared" ca="1" si="10427"/>
        <v>0</v>
      </c>
      <c r="M95303">
        <f t="shared" ca="1" si="10428"/>
        <v>0</v>
      </c>
      <c r="N95303" t="str">
        <f t="shared" ca="1" si="10429"/>
        <v>X</v>
      </c>
    </row>
    <row r="95304" spans="7:14" x14ac:dyDescent="0.3">
      <c r="G95304">
        <v>95303</v>
      </c>
      <c r="H95304">
        <f t="shared" ca="1" si="10423"/>
        <v>159</v>
      </c>
      <c r="I95304">
        <f t="shared" ca="1" si="10424"/>
        <v>16</v>
      </c>
      <c r="J95304">
        <f t="shared" ca="1" si="10425"/>
        <v>187</v>
      </c>
      <c r="K95304">
        <f t="shared" ca="1" si="10426"/>
        <v>0</v>
      </c>
      <c r="L95304">
        <f t="shared" ca="1" si="10427"/>
        <v>0</v>
      </c>
      <c r="M95304">
        <f t="shared" ca="1" si="10428"/>
        <v>0</v>
      </c>
      <c r="N95304" t="str">
        <f t="shared" ca="1" si="10429"/>
        <v>X</v>
      </c>
    </row>
    <row r="95305" spans="7:14" x14ac:dyDescent="0.3">
      <c r="G95305">
        <v>95304</v>
      </c>
      <c r="H95305">
        <f t="shared" ca="1" si="10423"/>
        <v>143</v>
      </c>
      <c r="I95305">
        <f t="shared" ca="1" si="10424"/>
        <v>4</v>
      </c>
      <c r="J95305">
        <f t="shared" ca="1" si="10425"/>
        <v>83</v>
      </c>
      <c r="K95305">
        <f t="shared" ca="1" si="10426"/>
        <v>0</v>
      </c>
      <c r="L95305">
        <f t="shared" ca="1" si="10427"/>
        <v>0</v>
      </c>
      <c r="M95305">
        <f t="shared" ca="1" si="10428"/>
        <v>0</v>
      </c>
      <c r="N95305" t="str">
        <f t="shared" ca="1" si="10429"/>
        <v>X</v>
      </c>
    </row>
    <row r="95306" spans="7:14" x14ac:dyDescent="0.3">
      <c r="G95306">
        <v>95305</v>
      </c>
      <c r="H95306">
        <f t="shared" ca="1" si="10423"/>
        <v>102</v>
      </c>
      <c r="I95306">
        <f t="shared" ca="1" si="10424"/>
        <v>14</v>
      </c>
      <c r="J95306">
        <f t="shared" ca="1" si="10425"/>
        <v>35</v>
      </c>
      <c r="K95306">
        <f t="shared" ca="1" si="10426"/>
        <v>0</v>
      </c>
      <c r="L95306">
        <f t="shared" ca="1" si="10427"/>
        <v>0</v>
      </c>
      <c r="M95306">
        <f t="shared" ca="1" si="10428"/>
        <v>0</v>
      </c>
      <c r="N95306" t="str">
        <f t="shared" ca="1" si="10429"/>
        <v>X</v>
      </c>
    </row>
    <row r="95307" spans="7:14" x14ac:dyDescent="0.3">
      <c r="G95307">
        <v>95306</v>
      </c>
      <c r="H95307">
        <f t="shared" ca="1" si="10423"/>
        <v>172</v>
      </c>
      <c r="I95307">
        <f t="shared" ca="1" si="10424"/>
        <v>18</v>
      </c>
      <c r="J95307">
        <f t="shared" ca="1" si="10425"/>
        <v>55</v>
      </c>
      <c r="K95307">
        <f t="shared" ca="1" si="10426"/>
        <v>0</v>
      </c>
      <c r="L95307">
        <f t="shared" ca="1" si="10427"/>
        <v>0</v>
      </c>
      <c r="M95307">
        <f t="shared" ca="1" si="10428"/>
        <v>0</v>
      </c>
      <c r="N95307" t="str">
        <f t="shared" ca="1" si="10429"/>
        <v>X</v>
      </c>
    </row>
    <row r="95308" spans="7:14" x14ac:dyDescent="0.3">
      <c r="G95308">
        <v>95307</v>
      </c>
      <c r="H95308">
        <f t="shared" ca="1" si="10423"/>
        <v>141</v>
      </c>
      <c r="I95308">
        <f t="shared" ca="1" si="10424"/>
        <v>7</v>
      </c>
      <c r="J95308">
        <f t="shared" ca="1" si="10425"/>
        <v>197</v>
      </c>
      <c r="K95308">
        <f t="shared" ca="1" si="10426"/>
        <v>0</v>
      </c>
      <c r="L95308">
        <f t="shared" ca="1" si="10427"/>
        <v>0</v>
      </c>
      <c r="M95308">
        <f t="shared" ca="1" si="10428"/>
        <v>0</v>
      </c>
      <c r="N95308" t="str">
        <f t="shared" ca="1" si="10429"/>
        <v>X</v>
      </c>
    </row>
    <row r="95309" spans="7:14" x14ac:dyDescent="0.3">
      <c r="G95309">
        <v>95308</v>
      </c>
      <c r="H95309">
        <f t="shared" ca="1" si="10423"/>
        <v>102</v>
      </c>
      <c r="I95309">
        <f t="shared" ca="1" si="10424"/>
        <v>11</v>
      </c>
      <c r="J95309">
        <f t="shared" ca="1" si="10425"/>
        <v>171</v>
      </c>
      <c r="K95309">
        <f t="shared" ca="1" si="10426"/>
        <v>0</v>
      </c>
      <c r="L95309">
        <f t="shared" ca="1" si="10427"/>
        <v>0</v>
      </c>
      <c r="M95309">
        <f t="shared" ca="1" si="10428"/>
        <v>0</v>
      </c>
      <c r="N95309" t="str">
        <f t="shared" ca="1" si="10429"/>
        <v>X</v>
      </c>
    </row>
    <row r="95310" spans="7:14" x14ac:dyDescent="0.3">
      <c r="G95310">
        <v>95309</v>
      </c>
      <c r="H95310">
        <f t="shared" ca="1" si="10423"/>
        <v>93</v>
      </c>
      <c r="I95310">
        <f t="shared" ca="1" si="10424"/>
        <v>10</v>
      </c>
      <c r="J95310">
        <f t="shared" ca="1" si="10425"/>
        <v>123</v>
      </c>
      <c r="K95310">
        <f t="shared" ca="1" si="10426"/>
        <v>0</v>
      </c>
      <c r="L95310">
        <f t="shared" ca="1" si="10427"/>
        <v>0</v>
      </c>
      <c r="M95310">
        <f t="shared" ca="1" si="10428"/>
        <v>0</v>
      </c>
      <c r="N95310" t="str">
        <f t="shared" ca="1" si="10429"/>
        <v>X</v>
      </c>
    </row>
    <row r="95311" spans="7:14" x14ac:dyDescent="0.3">
      <c r="G95311">
        <v>95310</v>
      </c>
      <c r="H95311">
        <f t="shared" ca="1" si="10423"/>
        <v>187</v>
      </c>
      <c r="I95311">
        <f t="shared" ca="1" si="10424"/>
        <v>12</v>
      </c>
      <c r="J95311">
        <f t="shared" ca="1" si="10425"/>
        <v>163</v>
      </c>
      <c r="K95311">
        <f t="shared" ca="1" si="10426"/>
        <v>0</v>
      </c>
      <c r="L95311">
        <f t="shared" ca="1" si="10427"/>
        <v>0</v>
      </c>
      <c r="M95311">
        <f t="shared" ca="1" si="10428"/>
        <v>0</v>
      </c>
      <c r="N95311" t="str">
        <f t="shared" ca="1" si="10429"/>
        <v>X</v>
      </c>
    </row>
    <row r="95312" spans="7:14" x14ac:dyDescent="0.3">
      <c r="G95312">
        <v>95311</v>
      </c>
      <c r="H95312">
        <f t="shared" ca="1" si="10423"/>
        <v>169</v>
      </c>
      <c r="I95312">
        <f t="shared" ca="1" si="10424"/>
        <v>16</v>
      </c>
      <c r="J95312">
        <f t="shared" ca="1" si="10425"/>
        <v>54</v>
      </c>
      <c r="K95312">
        <f t="shared" ca="1" si="10426"/>
        <v>0</v>
      </c>
      <c r="L95312">
        <f t="shared" ca="1" si="10427"/>
        <v>0</v>
      </c>
      <c r="M95312">
        <f t="shared" ca="1" si="10428"/>
        <v>0</v>
      </c>
      <c r="N95312" t="str">
        <f t="shared" ca="1" si="10429"/>
        <v>X</v>
      </c>
    </row>
    <row r="95313" spans="7:14" x14ac:dyDescent="0.3">
      <c r="G95313">
        <v>95312</v>
      </c>
      <c r="H95313">
        <f t="shared" ca="1" si="10423"/>
        <v>36</v>
      </c>
      <c r="I95313">
        <f t="shared" ca="1" si="10424"/>
        <v>8</v>
      </c>
      <c r="J95313">
        <f t="shared" ca="1" si="10425"/>
        <v>183</v>
      </c>
      <c r="K95313">
        <f t="shared" ca="1" si="10426"/>
        <v>0</v>
      </c>
      <c r="L95313">
        <f t="shared" ca="1" si="10427"/>
        <v>0</v>
      </c>
      <c r="M95313">
        <f t="shared" ca="1" si="10428"/>
        <v>0</v>
      </c>
      <c r="N95313" t="str">
        <f t="shared" ca="1" si="10429"/>
        <v>X</v>
      </c>
    </row>
    <row r="95314" spans="7:14" x14ac:dyDescent="0.3">
      <c r="G95314">
        <v>95313</v>
      </c>
      <c r="H95314">
        <f t="shared" ca="1" si="10423"/>
        <v>177</v>
      </c>
      <c r="I95314">
        <f t="shared" ca="1" si="10424"/>
        <v>1</v>
      </c>
      <c r="J95314">
        <f t="shared" ca="1" si="10425"/>
        <v>99</v>
      </c>
      <c r="K95314">
        <f t="shared" ca="1" si="10426"/>
        <v>0</v>
      </c>
      <c r="L95314">
        <f t="shared" ca="1" si="10427"/>
        <v>0</v>
      </c>
      <c r="M95314">
        <f t="shared" ca="1" si="10428"/>
        <v>0</v>
      </c>
      <c r="N95314" t="str">
        <f t="shared" ca="1" si="10429"/>
        <v>X</v>
      </c>
    </row>
    <row r="95315" spans="7:14" x14ac:dyDescent="0.3">
      <c r="G95315">
        <v>95314</v>
      </c>
      <c r="H95315">
        <f t="shared" ca="1" si="10423"/>
        <v>47</v>
      </c>
      <c r="I95315">
        <f t="shared" ca="1" si="10424"/>
        <v>15</v>
      </c>
      <c r="J95315">
        <f t="shared" ca="1" si="10425"/>
        <v>107</v>
      </c>
      <c r="K95315">
        <f t="shared" ca="1" si="10426"/>
        <v>0</v>
      </c>
      <c r="L95315">
        <f t="shared" ca="1" si="10427"/>
        <v>0</v>
      </c>
      <c r="M95315">
        <f t="shared" ca="1" si="10428"/>
        <v>0</v>
      </c>
      <c r="N95315" t="str">
        <f t="shared" ca="1" si="10429"/>
        <v>X</v>
      </c>
    </row>
    <row r="95316" spans="7:14" x14ac:dyDescent="0.3">
      <c r="G95316">
        <v>95315</v>
      </c>
      <c r="H95316">
        <f t="shared" ca="1" si="10423"/>
        <v>20</v>
      </c>
      <c r="I95316">
        <f t="shared" ca="1" si="10424"/>
        <v>0</v>
      </c>
      <c r="J95316">
        <f t="shared" ca="1" si="10425"/>
        <v>105</v>
      </c>
      <c r="K95316">
        <f t="shared" ca="1" si="10426"/>
        <v>1</v>
      </c>
      <c r="L95316">
        <f t="shared" ca="1" si="10427"/>
        <v>0</v>
      </c>
      <c r="M95316">
        <f t="shared" ca="1" si="10428"/>
        <v>1</v>
      </c>
      <c r="N95316" t="str">
        <f t="shared" ca="1" si="10429"/>
        <v>X</v>
      </c>
    </row>
    <row r="95317" spans="7:14" x14ac:dyDescent="0.3">
      <c r="G95317">
        <v>95316</v>
      </c>
      <c r="H95317">
        <f t="shared" ca="1" si="10423"/>
        <v>97</v>
      </c>
      <c r="I95317">
        <f t="shared" ca="1" si="10424"/>
        <v>2</v>
      </c>
      <c r="J95317">
        <f t="shared" ca="1" si="10425"/>
        <v>160</v>
      </c>
      <c r="K95317">
        <f t="shared" ca="1" si="10426"/>
        <v>0</v>
      </c>
      <c r="L95317">
        <f t="shared" ca="1" si="10427"/>
        <v>0</v>
      </c>
      <c r="M95317">
        <f t="shared" ca="1" si="10428"/>
        <v>0</v>
      </c>
      <c r="N95317" t="str">
        <f t="shared" ca="1" si="10429"/>
        <v>X</v>
      </c>
    </row>
    <row r="95318" spans="7:14" x14ac:dyDescent="0.3">
      <c r="G95318">
        <v>95317</v>
      </c>
      <c r="H95318">
        <f t="shared" ca="1" si="10423"/>
        <v>109</v>
      </c>
      <c r="I95318">
        <f t="shared" ca="1" si="10424"/>
        <v>1</v>
      </c>
      <c r="J95318">
        <f t="shared" ca="1" si="10425"/>
        <v>199</v>
      </c>
      <c r="K95318">
        <f t="shared" ca="1" si="10426"/>
        <v>0</v>
      </c>
      <c r="L95318">
        <f t="shared" ca="1" si="10427"/>
        <v>0</v>
      </c>
      <c r="M95318">
        <f t="shared" ca="1" si="10428"/>
        <v>0</v>
      </c>
      <c r="N95318" t="str">
        <f t="shared" ca="1" si="10429"/>
        <v>X</v>
      </c>
    </row>
    <row r="95319" spans="7:14" x14ac:dyDescent="0.3">
      <c r="G95319">
        <v>95318</v>
      </c>
      <c r="H95319">
        <f t="shared" ca="1" si="10423"/>
        <v>124</v>
      </c>
      <c r="I95319">
        <f t="shared" ca="1" si="10424"/>
        <v>19</v>
      </c>
      <c r="J95319">
        <f t="shared" ca="1" si="10425"/>
        <v>172</v>
      </c>
      <c r="K95319">
        <f t="shared" ca="1" si="10426"/>
        <v>0</v>
      </c>
      <c r="L95319">
        <f t="shared" ca="1" si="10427"/>
        <v>0</v>
      </c>
      <c r="M95319">
        <f t="shared" ca="1" si="10428"/>
        <v>0</v>
      </c>
      <c r="N95319" t="str">
        <f t="shared" ca="1" si="10429"/>
        <v>X</v>
      </c>
    </row>
    <row r="95320" spans="7:14" x14ac:dyDescent="0.3">
      <c r="G95320">
        <v>95319</v>
      </c>
      <c r="H95320">
        <f t="shared" ca="1" si="10423"/>
        <v>113</v>
      </c>
      <c r="I95320">
        <f t="shared" ca="1" si="10424"/>
        <v>4</v>
      </c>
      <c r="J95320">
        <f t="shared" ca="1" si="10425"/>
        <v>153</v>
      </c>
      <c r="K95320">
        <f t="shared" ca="1" si="10426"/>
        <v>0</v>
      </c>
      <c r="L95320">
        <f t="shared" ca="1" si="10427"/>
        <v>0</v>
      </c>
      <c r="M95320">
        <f t="shared" ca="1" si="10428"/>
        <v>0</v>
      </c>
      <c r="N95320" t="str">
        <f t="shared" ca="1" si="10429"/>
        <v>X</v>
      </c>
    </row>
    <row r="95321" spans="7:14" x14ac:dyDescent="0.3">
      <c r="G95321">
        <v>95320</v>
      </c>
      <c r="H95321">
        <f t="shared" ca="1" si="10423"/>
        <v>98</v>
      </c>
      <c r="I95321">
        <f t="shared" ca="1" si="10424"/>
        <v>19</v>
      </c>
      <c r="J95321">
        <f t="shared" ca="1" si="10425"/>
        <v>146</v>
      </c>
      <c r="K95321">
        <f t="shared" ca="1" si="10426"/>
        <v>0</v>
      </c>
      <c r="L95321">
        <f t="shared" ca="1" si="10427"/>
        <v>0</v>
      </c>
      <c r="M95321">
        <f t="shared" ca="1" si="10428"/>
        <v>0</v>
      </c>
      <c r="N95321" t="str">
        <f t="shared" ca="1" si="10429"/>
        <v>X</v>
      </c>
    </row>
    <row r="95322" spans="7:14" x14ac:dyDescent="0.3">
      <c r="G95322">
        <v>95321</v>
      </c>
      <c r="H95322">
        <f t="shared" ca="1" si="10423"/>
        <v>190</v>
      </c>
      <c r="I95322">
        <f t="shared" ca="1" si="10424"/>
        <v>14</v>
      </c>
      <c r="J95322">
        <f t="shared" ca="1" si="10425"/>
        <v>180</v>
      </c>
      <c r="K95322">
        <f t="shared" ca="1" si="10426"/>
        <v>0</v>
      </c>
      <c r="L95322">
        <f t="shared" ca="1" si="10427"/>
        <v>0</v>
      </c>
      <c r="M95322">
        <f t="shared" ca="1" si="10428"/>
        <v>0</v>
      </c>
      <c r="N95322" t="str">
        <f t="shared" ca="1" si="10429"/>
        <v>X</v>
      </c>
    </row>
    <row r="95323" spans="7:14" x14ac:dyDescent="0.3">
      <c r="G95323">
        <v>95322</v>
      </c>
      <c r="H95323">
        <f t="shared" ca="1" si="10423"/>
        <v>163</v>
      </c>
      <c r="I95323">
        <f t="shared" ca="1" si="10424"/>
        <v>18</v>
      </c>
      <c r="J95323">
        <f t="shared" ca="1" si="10425"/>
        <v>126</v>
      </c>
      <c r="K95323">
        <f t="shared" ca="1" si="10426"/>
        <v>0</v>
      </c>
      <c r="L95323">
        <f t="shared" ca="1" si="10427"/>
        <v>0</v>
      </c>
      <c r="M95323">
        <f t="shared" ca="1" si="10428"/>
        <v>0</v>
      </c>
      <c r="N95323" t="str">
        <f t="shared" ca="1" si="10429"/>
        <v>X</v>
      </c>
    </row>
    <row r="95324" spans="7:14" x14ac:dyDescent="0.3">
      <c r="G95324">
        <v>95323</v>
      </c>
      <c r="H95324">
        <f t="shared" ca="1" si="10423"/>
        <v>108</v>
      </c>
      <c r="I95324">
        <f t="shared" ca="1" si="10424"/>
        <v>4</v>
      </c>
      <c r="J95324">
        <f t="shared" ca="1" si="10425"/>
        <v>62</v>
      </c>
      <c r="K95324">
        <f t="shared" ca="1" si="10426"/>
        <v>0</v>
      </c>
      <c r="L95324">
        <f t="shared" ca="1" si="10427"/>
        <v>0</v>
      </c>
      <c r="M95324">
        <f t="shared" ca="1" si="10428"/>
        <v>1</v>
      </c>
      <c r="N95324" t="str">
        <f t="shared" ca="1" si="10429"/>
        <v>X</v>
      </c>
    </row>
    <row r="95325" spans="7:14" x14ac:dyDescent="0.3">
      <c r="G95325">
        <v>95324</v>
      </c>
      <c r="H95325">
        <f t="shared" ca="1" si="10423"/>
        <v>156</v>
      </c>
      <c r="I95325">
        <f t="shared" ca="1" si="10424"/>
        <v>15</v>
      </c>
      <c r="J95325">
        <f t="shared" ca="1" si="10425"/>
        <v>164</v>
      </c>
      <c r="K95325">
        <f t="shared" ca="1" si="10426"/>
        <v>0</v>
      </c>
      <c r="L95325">
        <f t="shared" ca="1" si="10427"/>
        <v>0</v>
      </c>
      <c r="M95325">
        <f t="shared" ca="1" si="10428"/>
        <v>0</v>
      </c>
      <c r="N95325" t="str">
        <f t="shared" ca="1" si="10429"/>
        <v>X</v>
      </c>
    </row>
    <row r="95326" spans="7:14" x14ac:dyDescent="0.3">
      <c r="G95326">
        <v>95325</v>
      </c>
      <c r="H95326">
        <f t="shared" ca="1" si="10423"/>
        <v>123</v>
      </c>
      <c r="I95326">
        <f t="shared" ca="1" si="10424"/>
        <v>16</v>
      </c>
      <c r="J95326">
        <f t="shared" ca="1" si="10425"/>
        <v>8</v>
      </c>
      <c r="K95326">
        <f t="shared" ca="1" si="10426"/>
        <v>0</v>
      </c>
      <c r="L95326">
        <f t="shared" ca="1" si="10427"/>
        <v>0</v>
      </c>
      <c r="M95326">
        <f t="shared" ca="1" si="10428"/>
        <v>0</v>
      </c>
      <c r="N95326" t="str">
        <f t="shared" ca="1" si="10429"/>
        <v>X</v>
      </c>
    </row>
    <row r="95327" spans="7:14" x14ac:dyDescent="0.3">
      <c r="G95327">
        <v>95326</v>
      </c>
      <c r="H95327">
        <f t="shared" ca="1" si="10423"/>
        <v>45</v>
      </c>
      <c r="I95327">
        <f t="shared" ca="1" si="10424"/>
        <v>17</v>
      </c>
      <c r="J95327">
        <f t="shared" ca="1" si="10425"/>
        <v>160</v>
      </c>
      <c r="K95327">
        <f t="shared" ca="1" si="10426"/>
        <v>0</v>
      </c>
      <c r="L95327">
        <f t="shared" ca="1" si="10427"/>
        <v>0</v>
      </c>
      <c r="M95327">
        <f t="shared" ca="1" si="10428"/>
        <v>0</v>
      </c>
      <c r="N95327" t="str">
        <f t="shared" ca="1" si="10429"/>
        <v>X</v>
      </c>
    </row>
    <row r="95328" spans="7:14" x14ac:dyDescent="0.3">
      <c r="G95328">
        <v>95327</v>
      </c>
      <c r="H95328">
        <f t="shared" ca="1" si="10423"/>
        <v>190</v>
      </c>
      <c r="I95328">
        <f t="shared" ca="1" si="10424"/>
        <v>14</v>
      </c>
      <c r="J95328">
        <f t="shared" ca="1" si="10425"/>
        <v>140</v>
      </c>
      <c r="K95328">
        <f t="shared" ca="1" si="10426"/>
        <v>0</v>
      </c>
      <c r="L95328">
        <f t="shared" ca="1" si="10427"/>
        <v>0</v>
      </c>
      <c r="M95328">
        <f t="shared" ca="1" si="10428"/>
        <v>0</v>
      </c>
      <c r="N95328" t="str">
        <f t="shared" ca="1" si="10429"/>
        <v>X</v>
      </c>
    </row>
    <row r="95329" spans="7:14" x14ac:dyDescent="0.3">
      <c r="G95329">
        <v>95328</v>
      </c>
      <c r="H95329">
        <f t="shared" ca="1" si="10423"/>
        <v>57</v>
      </c>
      <c r="I95329">
        <f t="shared" ca="1" si="10424"/>
        <v>1</v>
      </c>
      <c r="J95329">
        <f t="shared" ca="1" si="10425"/>
        <v>187</v>
      </c>
      <c r="K95329">
        <f t="shared" ca="1" si="10426"/>
        <v>0</v>
      </c>
      <c r="L95329">
        <f t="shared" ca="1" si="10427"/>
        <v>0</v>
      </c>
      <c r="M95329">
        <f t="shared" ca="1" si="10428"/>
        <v>0</v>
      </c>
      <c r="N95329" t="str">
        <f t="shared" ca="1" si="10429"/>
        <v>X</v>
      </c>
    </row>
    <row r="95330" spans="7:14" x14ac:dyDescent="0.3">
      <c r="G95330">
        <v>95329</v>
      </c>
      <c r="H95330">
        <f t="shared" ca="1" si="10423"/>
        <v>97</v>
      </c>
      <c r="I95330">
        <f t="shared" ca="1" si="10424"/>
        <v>5</v>
      </c>
      <c r="J95330">
        <f t="shared" ca="1" si="10425"/>
        <v>22</v>
      </c>
      <c r="K95330">
        <f t="shared" ca="1" si="10426"/>
        <v>0</v>
      </c>
      <c r="L95330">
        <f t="shared" ca="1" si="10427"/>
        <v>0</v>
      </c>
      <c r="M95330">
        <f t="shared" ca="1" si="10428"/>
        <v>1</v>
      </c>
      <c r="N95330" t="str">
        <f t="shared" ca="1" si="10429"/>
        <v>X</v>
      </c>
    </row>
    <row r="95331" spans="7:14" x14ac:dyDescent="0.3">
      <c r="G95331">
        <v>95330</v>
      </c>
      <c r="H95331">
        <f t="shared" ca="1" si="10423"/>
        <v>178</v>
      </c>
      <c r="I95331">
        <f t="shared" ca="1" si="10424"/>
        <v>10</v>
      </c>
      <c r="J95331">
        <f t="shared" ca="1" si="10425"/>
        <v>95</v>
      </c>
      <c r="K95331">
        <f t="shared" ca="1" si="10426"/>
        <v>0</v>
      </c>
      <c r="L95331">
        <f t="shared" ca="1" si="10427"/>
        <v>0</v>
      </c>
      <c r="M95331">
        <f t="shared" ca="1" si="10428"/>
        <v>0</v>
      </c>
      <c r="N95331" t="str">
        <f t="shared" ca="1" si="10429"/>
        <v>X</v>
      </c>
    </row>
    <row r="95332" spans="7:14" x14ac:dyDescent="0.3">
      <c r="G95332">
        <v>95331</v>
      </c>
      <c r="H95332">
        <f t="shared" ca="1" si="10423"/>
        <v>5</v>
      </c>
      <c r="I95332">
        <f t="shared" ca="1" si="10424"/>
        <v>9</v>
      </c>
      <c r="J95332">
        <f t="shared" ca="1" si="10425"/>
        <v>24</v>
      </c>
      <c r="K95332">
        <f t="shared" ca="1" si="10426"/>
        <v>1</v>
      </c>
      <c r="L95332">
        <f t="shared" ca="1" si="10427"/>
        <v>0</v>
      </c>
      <c r="M95332">
        <f t="shared" ca="1" si="10428"/>
        <v>1</v>
      </c>
      <c r="N95332" t="str">
        <f t="shared" ca="1" si="10429"/>
        <v>X</v>
      </c>
    </row>
    <row r="95333" spans="7:14" x14ac:dyDescent="0.3">
      <c r="G95333">
        <v>95332</v>
      </c>
      <c r="H95333">
        <f t="shared" ca="1" si="10423"/>
        <v>54</v>
      </c>
      <c r="I95333">
        <f t="shared" ca="1" si="10424"/>
        <v>14</v>
      </c>
      <c r="J95333">
        <f t="shared" ca="1" si="10425"/>
        <v>196</v>
      </c>
      <c r="K95333">
        <f t="shared" ca="1" si="10426"/>
        <v>0</v>
      </c>
      <c r="L95333">
        <f t="shared" ca="1" si="10427"/>
        <v>0</v>
      </c>
      <c r="M95333">
        <f t="shared" ca="1" si="10428"/>
        <v>0</v>
      </c>
      <c r="N95333" t="str">
        <f t="shared" ca="1" si="10429"/>
        <v>X</v>
      </c>
    </row>
    <row r="95334" spans="7:14" x14ac:dyDescent="0.3">
      <c r="G95334">
        <v>95333</v>
      </c>
      <c r="H95334">
        <f t="shared" ca="1" si="10423"/>
        <v>96</v>
      </c>
      <c r="I95334">
        <f t="shared" ca="1" si="10424"/>
        <v>2</v>
      </c>
      <c r="J95334">
        <f t="shared" ca="1" si="10425"/>
        <v>149</v>
      </c>
      <c r="K95334">
        <f t="shared" ca="1" si="10426"/>
        <v>0</v>
      </c>
      <c r="L95334">
        <f t="shared" ca="1" si="10427"/>
        <v>0</v>
      </c>
      <c r="M95334">
        <f t="shared" ca="1" si="10428"/>
        <v>0</v>
      </c>
      <c r="N95334" t="str">
        <f t="shared" ca="1" si="10429"/>
        <v>X</v>
      </c>
    </row>
    <row r="95335" spans="7:14" x14ac:dyDescent="0.3">
      <c r="G95335">
        <v>95334</v>
      </c>
      <c r="H95335">
        <f t="shared" ca="1" si="10423"/>
        <v>73</v>
      </c>
      <c r="I95335">
        <f t="shared" ca="1" si="10424"/>
        <v>12</v>
      </c>
      <c r="J95335">
        <f t="shared" ca="1" si="10425"/>
        <v>196</v>
      </c>
      <c r="K95335">
        <f t="shared" ca="1" si="10426"/>
        <v>0</v>
      </c>
      <c r="L95335">
        <f t="shared" ca="1" si="10427"/>
        <v>0</v>
      </c>
      <c r="M95335">
        <f t="shared" ca="1" si="10428"/>
        <v>0</v>
      </c>
      <c r="N95335" t="str">
        <f t="shared" ca="1" si="10429"/>
        <v>X</v>
      </c>
    </row>
    <row r="95336" spans="7:14" x14ac:dyDescent="0.3">
      <c r="G95336">
        <v>95335</v>
      </c>
      <c r="H95336">
        <f t="shared" ca="1" si="10423"/>
        <v>41</v>
      </c>
      <c r="I95336">
        <f t="shared" ca="1" si="10424"/>
        <v>17</v>
      </c>
      <c r="J95336">
        <f t="shared" ca="1" si="10425"/>
        <v>143</v>
      </c>
      <c r="K95336">
        <f t="shared" ca="1" si="10426"/>
        <v>0</v>
      </c>
      <c r="L95336">
        <f t="shared" ca="1" si="10427"/>
        <v>0</v>
      </c>
      <c r="M95336">
        <f t="shared" ca="1" si="10428"/>
        <v>0</v>
      </c>
      <c r="N95336" t="str">
        <f t="shared" ca="1" si="10429"/>
        <v>X</v>
      </c>
    </row>
    <row r="95337" spans="7:14" x14ac:dyDescent="0.3">
      <c r="G95337">
        <v>95336</v>
      </c>
      <c r="H95337">
        <f t="shared" ca="1" si="10423"/>
        <v>39</v>
      </c>
      <c r="I95337">
        <f t="shared" ca="1" si="10424"/>
        <v>19</v>
      </c>
      <c r="J95337">
        <f t="shared" ca="1" si="10425"/>
        <v>91</v>
      </c>
      <c r="K95337">
        <f t="shared" ca="1" si="10426"/>
        <v>0</v>
      </c>
      <c r="L95337">
        <f t="shared" ca="1" si="10427"/>
        <v>0</v>
      </c>
      <c r="M95337">
        <f t="shared" ca="1" si="10428"/>
        <v>0</v>
      </c>
      <c r="N95337" t="str">
        <f t="shared" ca="1" si="10429"/>
        <v>X</v>
      </c>
    </row>
    <row r="95338" spans="7:14" x14ac:dyDescent="0.3">
      <c r="G95338">
        <v>95337</v>
      </c>
      <c r="H95338">
        <f t="shared" ca="1" si="10423"/>
        <v>38</v>
      </c>
      <c r="I95338">
        <f t="shared" ca="1" si="10424"/>
        <v>15</v>
      </c>
      <c r="J95338">
        <f t="shared" ca="1" si="10425"/>
        <v>3</v>
      </c>
      <c r="K95338">
        <f t="shared" ca="1" si="10426"/>
        <v>0</v>
      </c>
      <c r="L95338">
        <f t="shared" ca="1" si="10427"/>
        <v>1</v>
      </c>
      <c r="M95338">
        <f t="shared" ca="1" si="10428"/>
        <v>0</v>
      </c>
      <c r="N95338" t="str">
        <f t="shared" ca="1" si="10429"/>
        <v>X</v>
      </c>
    </row>
    <row r="95339" spans="7:14" x14ac:dyDescent="0.3">
      <c r="G95339">
        <v>95338</v>
      </c>
      <c r="H95339">
        <f t="shared" ca="1" si="10423"/>
        <v>63</v>
      </c>
      <c r="I95339">
        <f t="shared" ca="1" si="10424"/>
        <v>18</v>
      </c>
      <c r="J95339">
        <f t="shared" ca="1" si="10425"/>
        <v>166</v>
      </c>
      <c r="K95339">
        <f t="shared" ca="1" si="10426"/>
        <v>0</v>
      </c>
      <c r="L95339">
        <f t="shared" ca="1" si="10427"/>
        <v>0</v>
      </c>
      <c r="M95339">
        <f t="shared" ca="1" si="10428"/>
        <v>0</v>
      </c>
      <c r="N95339" t="str">
        <f t="shared" ca="1" si="10429"/>
        <v>X</v>
      </c>
    </row>
    <row r="95340" spans="7:14" x14ac:dyDescent="0.3">
      <c r="G95340">
        <v>95339</v>
      </c>
      <c r="H95340">
        <f t="shared" ca="1" si="10423"/>
        <v>37</v>
      </c>
      <c r="I95340">
        <f t="shared" ca="1" si="10424"/>
        <v>12</v>
      </c>
      <c r="J95340">
        <f t="shared" ca="1" si="10425"/>
        <v>130</v>
      </c>
      <c r="K95340">
        <f t="shared" ca="1" si="10426"/>
        <v>0</v>
      </c>
      <c r="L95340">
        <f t="shared" ca="1" si="10427"/>
        <v>0</v>
      </c>
      <c r="M95340">
        <f t="shared" ca="1" si="10428"/>
        <v>0</v>
      </c>
      <c r="N95340" t="str">
        <f t="shared" ca="1" si="10429"/>
        <v>X</v>
      </c>
    </row>
    <row r="95341" spans="7:14" x14ac:dyDescent="0.3">
      <c r="G95341">
        <v>95340</v>
      </c>
      <c r="H95341">
        <f t="shared" ca="1" si="10423"/>
        <v>43</v>
      </c>
      <c r="I95341">
        <f t="shared" ca="1" si="10424"/>
        <v>7</v>
      </c>
      <c r="J95341">
        <f t="shared" ca="1" si="10425"/>
        <v>148</v>
      </c>
      <c r="K95341">
        <f t="shared" ca="1" si="10426"/>
        <v>0</v>
      </c>
      <c r="L95341">
        <f t="shared" ca="1" si="10427"/>
        <v>0</v>
      </c>
      <c r="M95341">
        <f t="shared" ca="1" si="10428"/>
        <v>0</v>
      </c>
      <c r="N95341" t="str">
        <f t="shared" ca="1" si="10429"/>
        <v>X</v>
      </c>
    </row>
    <row r="95342" spans="7:14" x14ac:dyDescent="0.3">
      <c r="G95342">
        <v>95341</v>
      </c>
      <c r="H95342">
        <f t="shared" ca="1" si="10423"/>
        <v>80</v>
      </c>
      <c r="I95342">
        <f t="shared" ca="1" si="10424"/>
        <v>12</v>
      </c>
      <c r="J95342">
        <f t="shared" ca="1" si="10425"/>
        <v>79</v>
      </c>
      <c r="K95342">
        <f t="shared" ca="1" si="10426"/>
        <v>0</v>
      </c>
      <c r="L95342">
        <f t="shared" ca="1" si="10427"/>
        <v>0</v>
      </c>
      <c r="M95342">
        <f t="shared" ca="1" si="10428"/>
        <v>0</v>
      </c>
      <c r="N95342" t="str">
        <f t="shared" ca="1" si="10429"/>
        <v>X</v>
      </c>
    </row>
    <row r="95343" spans="7:14" x14ac:dyDescent="0.3">
      <c r="G95343">
        <v>95342</v>
      </c>
      <c r="H95343">
        <f t="shared" ca="1" si="10423"/>
        <v>73</v>
      </c>
      <c r="I95343">
        <f t="shared" ca="1" si="10424"/>
        <v>6</v>
      </c>
      <c r="J95343">
        <f t="shared" ca="1" si="10425"/>
        <v>78</v>
      </c>
      <c r="K95343">
        <f t="shared" ca="1" si="10426"/>
        <v>0</v>
      </c>
      <c r="L95343">
        <f t="shared" ca="1" si="10427"/>
        <v>0</v>
      </c>
      <c r="M95343">
        <f t="shared" ca="1" si="10428"/>
        <v>1</v>
      </c>
      <c r="N95343" t="str">
        <f t="shared" ca="1" si="10429"/>
        <v>X</v>
      </c>
    </row>
    <row r="95344" spans="7:14" x14ac:dyDescent="0.3">
      <c r="G95344">
        <v>95343</v>
      </c>
      <c r="H95344">
        <f t="shared" ca="1" si="10423"/>
        <v>130</v>
      </c>
      <c r="I95344">
        <f t="shared" ca="1" si="10424"/>
        <v>9</v>
      </c>
      <c r="J95344">
        <f t="shared" ca="1" si="10425"/>
        <v>59</v>
      </c>
      <c r="K95344">
        <f t="shared" ca="1" si="10426"/>
        <v>0</v>
      </c>
      <c r="L95344">
        <f t="shared" ca="1" si="10427"/>
        <v>0</v>
      </c>
      <c r="M95344">
        <f t="shared" ca="1" si="10428"/>
        <v>0</v>
      </c>
      <c r="N95344" t="str">
        <f t="shared" ca="1" si="10429"/>
        <v>X</v>
      </c>
    </row>
    <row r="95345" spans="7:14" x14ac:dyDescent="0.3">
      <c r="G95345">
        <v>95344</v>
      </c>
      <c r="H95345">
        <f t="shared" ca="1" si="10423"/>
        <v>200</v>
      </c>
      <c r="I95345">
        <f t="shared" ca="1" si="10424"/>
        <v>14</v>
      </c>
      <c r="J95345">
        <f t="shared" ca="1" si="10425"/>
        <v>77</v>
      </c>
      <c r="K95345">
        <f t="shared" ca="1" si="10426"/>
        <v>0</v>
      </c>
      <c r="L95345">
        <f t="shared" ca="1" si="10427"/>
        <v>0</v>
      </c>
      <c r="M95345">
        <f t="shared" ca="1" si="10428"/>
        <v>0</v>
      </c>
      <c r="N95345" t="str">
        <f t="shared" ca="1" si="10429"/>
        <v>X</v>
      </c>
    </row>
    <row r="95346" spans="7:14" x14ac:dyDescent="0.3">
      <c r="G95346">
        <v>95345</v>
      </c>
      <c r="H95346">
        <f t="shared" ca="1" si="10423"/>
        <v>36</v>
      </c>
      <c r="I95346">
        <f t="shared" ca="1" si="10424"/>
        <v>15</v>
      </c>
      <c r="J95346">
        <f t="shared" ca="1" si="10425"/>
        <v>150</v>
      </c>
      <c r="K95346">
        <f t="shared" ca="1" si="10426"/>
        <v>0</v>
      </c>
      <c r="L95346">
        <f t="shared" ca="1" si="10427"/>
        <v>0</v>
      </c>
      <c r="M95346">
        <f t="shared" ca="1" si="10428"/>
        <v>0</v>
      </c>
      <c r="N95346" t="str">
        <f t="shared" ca="1" si="10429"/>
        <v>X</v>
      </c>
    </row>
    <row r="95347" spans="7:14" x14ac:dyDescent="0.3">
      <c r="G95347">
        <v>95346</v>
      </c>
      <c r="H95347">
        <f t="shared" ca="1" si="10423"/>
        <v>79</v>
      </c>
      <c r="I95347">
        <f t="shared" ca="1" si="10424"/>
        <v>6</v>
      </c>
      <c r="J95347">
        <f t="shared" ca="1" si="10425"/>
        <v>81</v>
      </c>
      <c r="K95347">
        <f t="shared" ca="1" si="10426"/>
        <v>0</v>
      </c>
      <c r="L95347">
        <f t="shared" ca="1" si="10427"/>
        <v>0</v>
      </c>
      <c r="M95347">
        <f t="shared" ca="1" si="10428"/>
        <v>1</v>
      </c>
      <c r="N95347" t="str">
        <f t="shared" ca="1" si="10429"/>
        <v>X</v>
      </c>
    </row>
    <row r="95348" spans="7:14" x14ac:dyDescent="0.3">
      <c r="G95348">
        <v>95347</v>
      </c>
      <c r="H95348">
        <f t="shared" ca="1" si="10423"/>
        <v>116</v>
      </c>
      <c r="I95348">
        <f t="shared" ca="1" si="10424"/>
        <v>3</v>
      </c>
      <c r="J95348">
        <f t="shared" ca="1" si="10425"/>
        <v>66</v>
      </c>
      <c r="K95348">
        <f t="shared" ca="1" si="10426"/>
        <v>0</v>
      </c>
      <c r="L95348">
        <f t="shared" ca="1" si="10427"/>
        <v>0</v>
      </c>
      <c r="M95348">
        <f t="shared" ca="1" si="10428"/>
        <v>1</v>
      </c>
      <c r="N95348" t="str">
        <f t="shared" ca="1" si="10429"/>
        <v>X</v>
      </c>
    </row>
    <row r="95349" spans="7:14" x14ac:dyDescent="0.3">
      <c r="G95349">
        <v>95348</v>
      </c>
      <c r="H95349">
        <f t="shared" ca="1" si="10423"/>
        <v>71</v>
      </c>
      <c r="I95349">
        <f t="shared" ca="1" si="10424"/>
        <v>2</v>
      </c>
      <c r="J95349">
        <f t="shared" ca="1" si="10425"/>
        <v>134</v>
      </c>
      <c r="K95349">
        <f t="shared" ca="1" si="10426"/>
        <v>0</v>
      </c>
      <c r="L95349">
        <f t="shared" ca="1" si="10427"/>
        <v>0</v>
      </c>
      <c r="M95349">
        <f t="shared" ca="1" si="10428"/>
        <v>0</v>
      </c>
      <c r="N95349" t="str">
        <f t="shared" ca="1" si="10429"/>
        <v>X</v>
      </c>
    </row>
    <row r="95350" spans="7:14" x14ac:dyDescent="0.3">
      <c r="G95350">
        <v>95349</v>
      </c>
      <c r="H95350">
        <f t="shared" ca="1" si="10423"/>
        <v>41</v>
      </c>
      <c r="I95350">
        <f t="shared" ca="1" si="10424"/>
        <v>18</v>
      </c>
      <c r="J95350">
        <f t="shared" ca="1" si="10425"/>
        <v>34</v>
      </c>
      <c r="K95350">
        <f t="shared" ca="1" si="10426"/>
        <v>0</v>
      </c>
      <c r="L95350">
        <f t="shared" ca="1" si="10427"/>
        <v>0</v>
      </c>
      <c r="M95350">
        <f t="shared" ca="1" si="10428"/>
        <v>0</v>
      </c>
      <c r="N95350" t="str">
        <f t="shared" ca="1" si="10429"/>
        <v>X</v>
      </c>
    </row>
    <row r="95351" spans="7:14" x14ac:dyDescent="0.3">
      <c r="G95351">
        <v>95350</v>
      </c>
      <c r="H95351">
        <f t="shared" ca="1" si="10423"/>
        <v>135</v>
      </c>
      <c r="I95351">
        <f t="shared" ca="1" si="10424"/>
        <v>8</v>
      </c>
      <c r="J95351">
        <f t="shared" ca="1" si="10425"/>
        <v>125</v>
      </c>
      <c r="K95351">
        <f t="shared" ca="1" si="10426"/>
        <v>0</v>
      </c>
      <c r="L95351">
        <f t="shared" ca="1" si="10427"/>
        <v>0</v>
      </c>
      <c r="M95351">
        <f t="shared" ca="1" si="10428"/>
        <v>0</v>
      </c>
      <c r="N95351" t="str">
        <f t="shared" ca="1" si="10429"/>
        <v>X</v>
      </c>
    </row>
    <row r="95352" spans="7:14" x14ac:dyDescent="0.3">
      <c r="G95352">
        <v>95351</v>
      </c>
      <c r="H95352">
        <f t="shared" ca="1" si="10423"/>
        <v>186</v>
      </c>
      <c r="I95352">
        <f t="shared" ca="1" si="10424"/>
        <v>1</v>
      </c>
      <c r="J95352">
        <f t="shared" ca="1" si="10425"/>
        <v>166</v>
      </c>
      <c r="K95352">
        <f t="shared" ca="1" si="10426"/>
        <v>0</v>
      </c>
      <c r="L95352">
        <f t="shared" ca="1" si="10427"/>
        <v>0</v>
      </c>
      <c r="M95352">
        <f t="shared" ca="1" si="10428"/>
        <v>0</v>
      </c>
      <c r="N95352" t="str">
        <f t="shared" ca="1" si="10429"/>
        <v>X</v>
      </c>
    </row>
    <row r="95353" spans="7:14" x14ac:dyDescent="0.3">
      <c r="G95353">
        <v>95352</v>
      </c>
      <c r="H95353">
        <f t="shared" ca="1" si="10423"/>
        <v>194</v>
      </c>
      <c r="I95353">
        <f t="shared" ca="1" si="10424"/>
        <v>7</v>
      </c>
      <c r="J95353">
        <f t="shared" ca="1" si="10425"/>
        <v>180</v>
      </c>
      <c r="K95353">
        <f t="shared" ca="1" si="10426"/>
        <v>0</v>
      </c>
      <c r="L95353">
        <f t="shared" ca="1" si="10427"/>
        <v>0</v>
      </c>
      <c r="M95353">
        <f t="shared" ca="1" si="10428"/>
        <v>0</v>
      </c>
      <c r="N95353" t="str">
        <f t="shared" ca="1" si="10429"/>
        <v>X</v>
      </c>
    </row>
    <row r="95354" spans="7:14" x14ac:dyDescent="0.3">
      <c r="G95354">
        <v>95353</v>
      </c>
      <c r="H95354">
        <f t="shared" ca="1" si="10423"/>
        <v>14</v>
      </c>
      <c r="I95354">
        <f t="shared" ca="1" si="10424"/>
        <v>6</v>
      </c>
      <c r="J95354">
        <f t="shared" ca="1" si="10425"/>
        <v>190</v>
      </c>
      <c r="K95354">
        <f t="shared" ca="1" si="10426"/>
        <v>1</v>
      </c>
      <c r="L95354">
        <f t="shared" ca="1" si="10427"/>
        <v>0</v>
      </c>
      <c r="M95354">
        <f t="shared" ca="1" si="10428"/>
        <v>0</v>
      </c>
      <c r="N95354" t="str">
        <f t="shared" ca="1" si="10429"/>
        <v>X</v>
      </c>
    </row>
    <row r="95355" spans="7:14" x14ac:dyDescent="0.3">
      <c r="G95355">
        <v>95354</v>
      </c>
      <c r="H95355">
        <f t="shared" ca="1" si="10423"/>
        <v>57</v>
      </c>
      <c r="I95355">
        <f t="shared" ca="1" si="10424"/>
        <v>6</v>
      </c>
      <c r="J95355">
        <f t="shared" ca="1" si="10425"/>
        <v>29</v>
      </c>
      <c r="K95355">
        <f t="shared" ca="1" si="10426"/>
        <v>0</v>
      </c>
      <c r="L95355">
        <f t="shared" ca="1" si="10427"/>
        <v>0</v>
      </c>
      <c r="M95355">
        <f t="shared" ca="1" si="10428"/>
        <v>1</v>
      </c>
      <c r="N95355" t="str">
        <f t="shared" ca="1" si="10429"/>
        <v>X</v>
      </c>
    </row>
    <row r="95356" spans="7:14" x14ac:dyDescent="0.3">
      <c r="G95356">
        <v>95355</v>
      </c>
      <c r="H95356">
        <f t="shared" ca="1" si="10423"/>
        <v>62</v>
      </c>
      <c r="I95356">
        <f t="shared" ca="1" si="10424"/>
        <v>13</v>
      </c>
      <c r="J95356">
        <f t="shared" ca="1" si="10425"/>
        <v>49</v>
      </c>
      <c r="K95356">
        <f t="shared" ca="1" si="10426"/>
        <v>0</v>
      </c>
      <c r="L95356">
        <f t="shared" ca="1" si="10427"/>
        <v>0</v>
      </c>
      <c r="M95356">
        <f t="shared" ca="1" si="10428"/>
        <v>0</v>
      </c>
      <c r="N95356" t="str">
        <f t="shared" ca="1" si="10429"/>
        <v>X</v>
      </c>
    </row>
    <row r="95357" spans="7:14" x14ac:dyDescent="0.3">
      <c r="G95357">
        <v>95356</v>
      </c>
      <c r="H95357">
        <f t="shared" ca="1" si="10423"/>
        <v>119</v>
      </c>
      <c r="I95357">
        <f t="shared" ca="1" si="10424"/>
        <v>9</v>
      </c>
      <c r="J95357">
        <f t="shared" ca="1" si="10425"/>
        <v>108</v>
      </c>
      <c r="K95357">
        <f t="shared" ca="1" si="10426"/>
        <v>0</v>
      </c>
      <c r="L95357">
        <f t="shared" ca="1" si="10427"/>
        <v>0</v>
      </c>
      <c r="M95357">
        <f t="shared" ca="1" si="10428"/>
        <v>0</v>
      </c>
      <c r="N95357" t="str">
        <f t="shared" ca="1" si="10429"/>
        <v>X</v>
      </c>
    </row>
    <row r="95358" spans="7:14" x14ac:dyDescent="0.3">
      <c r="G95358">
        <v>95357</v>
      </c>
      <c r="H95358">
        <f t="shared" ca="1" si="10423"/>
        <v>6</v>
      </c>
      <c r="I95358">
        <f t="shared" ca="1" si="10424"/>
        <v>14</v>
      </c>
      <c r="J95358">
        <f t="shared" ca="1" si="10425"/>
        <v>148</v>
      </c>
      <c r="K95358">
        <f t="shared" ca="1" si="10426"/>
        <v>1</v>
      </c>
      <c r="L95358">
        <f t="shared" ca="1" si="10427"/>
        <v>0</v>
      </c>
      <c r="M95358">
        <f t="shared" ca="1" si="10428"/>
        <v>0</v>
      </c>
      <c r="N95358" t="str">
        <f t="shared" ca="1" si="10429"/>
        <v>X</v>
      </c>
    </row>
    <row r="95359" spans="7:14" x14ac:dyDescent="0.3">
      <c r="G95359">
        <v>95358</v>
      </c>
      <c r="H95359">
        <f t="shared" ca="1" si="10423"/>
        <v>56</v>
      </c>
      <c r="I95359">
        <f t="shared" ca="1" si="10424"/>
        <v>12</v>
      </c>
      <c r="J95359">
        <f t="shared" ca="1" si="10425"/>
        <v>180</v>
      </c>
      <c r="K95359">
        <f t="shared" ca="1" si="10426"/>
        <v>0</v>
      </c>
      <c r="L95359">
        <f t="shared" ca="1" si="10427"/>
        <v>0</v>
      </c>
      <c r="M95359">
        <f t="shared" ca="1" si="10428"/>
        <v>0</v>
      </c>
      <c r="N95359" t="str">
        <f t="shared" ca="1" si="10429"/>
        <v>X</v>
      </c>
    </row>
    <row r="95360" spans="7:14" x14ac:dyDescent="0.3">
      <c r="G95360">
        <v>95359</v>
      </c>
      <c r="H95360">
        <f t="shared" ca="1" si="10423"/>
        <v>126</v>
      </c>
      <c r="I95360">
        <f t="shared" ca="1" si="10424"/>
        <v>17</v>
      </c>
      <c r="J95360">
        <f t="shared" ca="1" si="10425"/>
        <v>194</v>
      </c>
      <c r="K95360">
        <f t="shared" ca="1" si="10426"/>
        <v>0</v>
      </c>
      <c r="L95360">
        <f t="shared" ca="1" si="10427"/>
        <v>0</v>
      </c>
      <c r="M95360">
        <f t="shared" ca="1" si="10428"/>
        <v>0</v>
      </c>
      <c r="N95360" t="str">
        <f t="shared" ca="1" si="10429"/>
        <v>X</v>
      </c>
    </row>
    <row r="95361" spans="7:14" x14ac:dyDescent="0.3">
      <c r="G95361">
        <v>95360</v>
      </c>
      <c r="H95361">
        <f t="shared" ca="1" si="10423"/>
        <v>82</v>
      </c>
      <c r="I95361">
        <f t="shared" ca="1" si="10424"/>
        <v>3</v>
      </c>
      <c r="J95361">
        <f t="shared" ca="1" si="10425"/>
        <v>199</v>
      </c>
      <c r="K95361">
        <f t="shared" ca="1" si="10426"/>
        <v>0</v>
      </c>
      <c r="L95361">
        <f t="shared" ca="1" si="10427"/>
        <v>0</v>
      </c>
      <c r="M95361">
        <f t="shared" ca="1" si="10428"/>
        <v>0</v>
      </c>
      <c r="N95361" t="str">
        <f t="shared" ca="1" si="10429"/>
        <v>X</v>
      </c>
    </row>
    <row r="95362" spans="7:14" x14ac:dyDescent="0.3">
      <c r="G95362">
        <v>95361</v>
      </c>
      <c r="H95362">
        <f t="shared" ca="1" si="10423"/>
        <v>106</v>
      </c>
      <c r="I95362">
        <f t="shared" ca="1" si="10424"/>
        <v>18</v>
      </c>
      <c r="J95362">
        <f t="shared" ca="1" si="10425"/>
        <v>88</v>
      </c>
      <c r="K95362">
        <f t="shared" ca="1" si="10426"/>
        <v>0</v>
      </c>
      <c r="L95362">
        <f t="shared" ca="1" si="10427"/>
        <v>0</v>
      </c>
      <c r="M95362">
        <f t="shared" ca="1" si="10428"/>
        <v>0</v>
      </c>
      <c r="N95362" t="str">
        <f t="shared" ca="1" si="10429"/>
        <v>X</v>
      </c>
    </row>
    <row r="95363" spans="7:14" x14ac:dyDescent="0.3">
      <c r="G95363">
        <v>95362</v>
      </c>
      <c r="H95363">
        <f t="shared" ref="H95363:H95426" ca="1" si="10430">RANDBETWEEN(0,200)</f>
        <v>196</v>
      </c>
      <c r="I95363">
        <f t="shared" ref="I95363:I95426" ca="1" si="10431">RANDBETWEEN(0,20)</f>
        <v>14</v>
      </c>
      <c r="J95363">
        <f t="shared" ref="J95363:J95426" ca="1" si="10432">RANDBETWEEN(0,200)</f>
        <v>99</v>
      </c>
      <c r="K95363">
        <f t="shared" ref="K95363:K95426" ca="1" si="10433">IF(2*H95363+5*I95363&lt;=100,1,0)</f>
        <v>0</v>
      </c>
      <c r="L95363">
        <f t="shared" ref="L95363:L95426" ca="1" si="10434">IF(I95363-J95363&gt;=10,1,0)</f>
        <v>0</v>
      </c>
      <c r="M95363">
        <f t="shared" ref="M95363:M95426" ca="1" si="10435">IF(H95363+I95363^2+J95363&lt;=200,1,0)</f>
        <v>0</v>
      </c>
      <c r="N95363" t="str">
        <f t="shared" ref="N95363:N95426" ca="1" si="10436">IF(K95363*L95363*M95363=1,2*H95363^3+4*I95363+J95363,"X")</f>
        <v>X</v>
      </c>
    </row>
    <row r="95364" spans="7:14" x14ac:dyDescent="0.3">
      <c r="G95364">
        <v>95363</v>
      </c>
      <c r="H95364">
        <f t="shared" ca="1" si="10430"/>
        <v>10</v>
      </c>
      <c r="I95364">
        <f t="shared" ca="1" si="10431"/>
        <v>10</v>
      </c>
      <c r="J95364">
        <f t="shared" ca="1" si="10432"/>
        <v>66</v>
      </c>
      <c r="K95364">
        <f t="shared" ca="1" si="10433"/>
        <v>1</v>
      </c>
      <c r="L95364">
        <f t="shared" ca="1" si="10434"/>
        <v>0</v>
      </c>
      <c r="M95364">
        <f t="shared" ca="1" si="10435"/>
        <v>1</v>
      </c>
      <c r="N95364" t="str">
        <f t="shared" ca="1" si="10436"/>
        <v>X</v>
      </c>
    </row>
    <row r="95365" spans="7:14" x14ac:dyDescent="0.3">
      <c r="G95365">
        <v>95364</v>
      </c>
      <c r="H95365">
        <f t="shared" ca="1" si="10430"/>
        <v>60</v>
      </c>
      <c r="I95365">
        <f t="shared" ca="1" si="10431"/>
        <v>16</v>
      </c>
      <c r="J95365">
        <f t="shared" ca="1" si="10432"/>
        <v>154</v>
      </c>
      <c r="K95365">
        <f t="shared" ca="1" si="10433"/>
        <v>0</v>
      </c>
      <c r="L95365">
        <f t="shared" ca="1" si="10434"/>
        <v>0</v>
      </c>
      <c r="M95365">
        <f t="shared" ca="1" si="10435"/>
        <v>0</v>
      </c>
      <c r="N95365" t="str">
        <f t="shared" ca="1" si="10436"/>
        <v>X</v>
      </c>
    </row>
    <row r="95366" spans="7:14" x14ac:dyDescent="0.3">
      <c r="G95366">
        <v>95365</v>
      </c>
      <c r="H95366">
        <f t="shared" ca="1" si="10430"/>
        <v>183</v>
      </c>
      <c r="I95366">
        <f t="shared" ca="1" si="10431"/>
        <v>9</v>
      </c>
      <c r="J95366">
        <f t="shared" ca="1" si="10432"/>
        <v>68</v>
      </c>
      <c r="K95366">
        <f t="shared" ca="1" si="10433"/>
        <v>0</v>
      </c>
      <c r="L95366">
        <f t="shared" ca="1" si="10434"/>
        <v>0</v>
      </c>
      <c r="M95366">
        <f t="shared" ca="1" si="10435"/>
        <v>0</v>
      </c>
      <c r="N95366" t="str">
        <f t="shared" ca="1" si="10436"/>
        <v>X</v>
      </c>
    </row>
    <row r="95367" spans="7:14" x14ac:dyDescent="0.3">
      <c r="G95367">
        <v>95366</v>
      </c>
      <c r="H95367">
        <f t="shared" ca="1" si="10430"/>
        <v>63</v>
      </c>
      <c r="I95367">
        <f t="shared" ca="1" si="10431"/>
        <v>4</v>
      </c>
      <c r="J95367">
        <f t="shared" ca="1" si="10432"/>
        <v>90</v>
      </c>
      <c r="K95367">
        <f t="shared" ca="1" si="10433"/>
        <v>0</v>
      </c>
      <c r="L95367">
        <f t="shared" ca="1" si="10434"/>
        <v>0</v>
      </c>
      <c r="M95367">
        <f t="shared" ca="1" si="10435"/>
        <v>1</v>
      </c>
      <c r="N95367" t="str">
        <f t="shared" ca="1" si="10436"/>
        <v>X</v>
      </c>
    </row>
    <row r="95368" spans="7:14" x14ac:dyDescent="0.3">
      <c r="G95368">
        <v>95367</v>
      </c>
      <c r="H95368">
        <f t="shared" ca="1" si="10430"/>
        <v>174</v>
      </c>
      <c r="I95368">
        <f t="shared" ca="1" si="10431"/>
        <v>3</v>
      </c>
      <c r="J95368">
        <f t="shared" ca="1" si="10432"/>
        <v>102</v>
      </c>
      <c r="K95368">
        <f t="shared" ca="1" si="10433"/>
        <v>0</v>
      </c>
      <c r="L95368">
        <f t="shared" ca="1" si="10434"/>
        <v>0</v>
      </c>
      <c r="M95368">
        <f t="shared" ca="1" si="10435"/>
        <v>0</v>
      </c>
      <c r="N95368" t="str">
        <f t="shared" ca="1" si="10436"/>
        <v>X</v>
      </c>
    </row>
    <row r="95369" spans="7:14" x14ac:dyDescent="0.3">
      <c r="G95369">
        <v>95368</v>
      </c>
      <c r="H95369">
        <f t="shared" ca="1" si="10430"/>
        <v>156</v>
      </c>
      <c r="I95369">
        <f t="shared" ca="1" si="10431"/>
        <v>19</v>
      </c>
      <c r="J95369">
        <f t="shared" ca="1" si="10432"/>
        <v>88</v>
      </c>
      <c r="K95369">
        <f t="shared" ca="1" si="10433"/>
        <v>0</v>
      </c>
      <c r="L95369">
        <f t="shared" ca="1" si="10434"/>
        <v>0</v>
      </c>
      <c r="M95369">
        <f t="shared" ca="1" si="10435"/>
        <v>0</v>
      </c>
      <c r="N95369" t="str">
        <f t="shared" ca="1" si="10436"/>
        <v>X</v>
      </c>
    </row>
    <row r="95370" spans="7:14" x14ac:dyDescent="0.3">
      <c r="G95370">
        <v>95369</v>
      </c>
      <c r="H95370">
        <f t="shared" ca="1" si="10430"/>
        <v>111</v>
      </c>
      <c r="I95370">
        <f t="shared" ca="1" si="10431"/>
        <v>4</v>
      </c>
      <c r="J95370">
        <f t="shared" ca="1" si="10432"/>
        <v>193</v>
      </c>
      <c r="K95370">
        <f t="shared" ca="1" si="10433"/>
        <v>0</v>
      </c>
      <c r="L95370">
        <f t="shared" ca="1" si="10434"/>
        <v>0</v>
      </c>
      <c r="M95370">
        <f t="shared" ca="1" si="10435"/>
        <v>0</v>
      </c>
      <c r="N95370" t="str">
        <f t="shared" ca="1" si="10436"/>
        <v>X</v>
      </c>
    </row>
    <row r="95371" spans="7:14" x14ac:dyDescent="0.3">
      <c r="G95371">
        <v>95370</v>
      </c>
      <c r="H95371">
        <f t="shared" ca="1" si="10430"/>
        <v>102</v>
      </c>
      <c r="I95371">
        <f t="shared" ca="1" si="10431"/>
        <v>14</v>
      </c>
      <c r="J95371">
        <f t="shared" ca="1" si="10432"/>
        <v>194</v>
      </c>
      <c r="K95371">
        <f t="shared" ca="1" si="10433"/>
        <v>0</v>
      </c>
      <c r="L95371">
        <f t="shared" ca="1" si="10434"/>
        <v>0</v>
      </c>
      <c r="M95371">
        <f t="shared" ca="1" si="10435"/>
        <v>0</v>
      </c>
      <c r="N95371" t="str">
        <f t="shared" ca="1" si="10436"/>
        <v>X</v>
      </c>
    </row>
    <row r="95372" spans="7:14" x14ac:dyDescent="0.3">
      <c r="G95372">
        <v>95371</v>
      </c>
      <c r="H95372">
        <f t="shared" ca="1" si="10430"/>
        <v>149</v>
      </c>
      <c r="I95372">
        <f t="shared" ca="1" si="10431"/>
        <v>9</v>
      </c>
      <c r="J95372">
        <f t="shared" ca="1" si="10432"/>
        <v>157</v>
      </c>
      <c r="K95372">
        <f t="shared" ca="1" si="10433"/>
        <v>0</v>
      </c>
      <c r="L95372">
        <f t="shared" ca="1" si="10434"/>
        <v>0</v>
      </c>
      <c r="M95372">
        <f t="shared" ca="1" si="10435"/>
        <v>0</v>
      </c>
      <c r="N95372" t="str">
        <f t="shared" ca="1" si="10436"/>
        <v>X</v>
      </c>
    </row>
    <row r="95373" spans="7:14" x14ac:dyDescent="0.3">
      <c r="G95373">
        <v>95372</v>
      </c>
      <c r="H95373">
        <f t="shared" ca="1" si="10430"/>
        <v>102</v>
      </c>
      <c r="I95373">
        <f t="shared" ca="1" si="10431"/>
        <v>6</v>
      </c>
      <c r="J95373">
        <f t="shared" ca="1" si="10432"/>
        <v>24</v>
      </c>
      <c r="K95373">
        <f t="shared" ca="1" si="10433"/>
        <v>0</v>
      </c>
      <c r="L95373">
        <f t="shared" ca="1" si="10434"/>
        <v>0</v>
      </c>
      <c r="M95373">
        <f t="shared" ca="1" si="10435"/>
        <v>1</v>
      </c>
      <c r="N95373" t="str">
        <f t="shared" ca="1" si="10436"/>
        <v>X</v>
      </c>
    </row>
    <row r="95374" spans="7:14" x14ac:dyDescent="0.3">
      <c r="G95374">
        <v>95373</v>
      </c>
      <c r="H95374">
        <f t="shared" ca="1" si="10430"/>
        <v>57</v>
      </c>
      <c r="I95374">
        <f t="shared" ca="1" si="10431"/>
        <v>5</v>
      </c>
      <c r="J95374">
        <f t="shared" ca="1" si="10432"/>
        <v>14</v>
      </c>
      <c r="K95374">
        <f t="shared" ca="1" si="10433"/>
        <v>0</v>
      </c>
      <c r="L95374">
        <f t="shared" ca="1" si="10434"/>
        <v>0</v>
      </c>
      <c r="M95374">
        <f t="shared" ca="1" si="10435"/>
        <v>1</v>
      </c>
      <c r="N95374" t="str">
        <f t="shared" ca="1" si="10436"/>
        <v>X</v>
      </c>
    </row>
    <row r="95375" spans="7:14" x14ac:dyDescent="0.3">
      <c r="G95375">
        <v>95374</v>
      </c>
      <c r="H95375">
        <f t="shared" ca="1" si="10430"/>
        <v>10</v>
      </c>
      <c r="I95375">
        <f t="shared" ca="1" si="10431"/>
        <v>15</v>
      </c>
      <c r="J95375">
        <f t="shared" ca="1" si="10432"/>
        <v>185</v>
      </c>
      <c r="K95375">
        <f t="shared" ca="1" si="10433"/>
        <v>1</v>
      </c>
      <c r="L95375">
        <f t="shared" ca="1" si="10434"/>
        <v>0</v>
      </c>
      <c r="M95375">
        <f t="shared" ca="1" si="10435"/>
        <v>0</v>
      </c>
      <c r="N95375" t="str">
        <f t="shared" ca="1" si="10436"/>
        <v>X</v>
      </c>
    </row>
    <row r="95376" spans="7:14" x14ac:dyDescent="0.3">
      <c r="G95376">
        <v>95375</v>
      </c>
      <c r="H95376">
        <f t="shared" ca="1" si="10430"/>
        <v>13</v>
      </c>
      <c r="I95376">
        <f t="shared" ca="1" si="10431"/>
        <v>1</v>
      </c>
      <c r="J95376">
        <f t="shared" ca="1" si="10432"/>
        <v>0</v>
      </c>
      <c r="K95376">
        <f t="shared" ca="1" si="10433"/>
        <v>1</v>
      </c>
      <c r="L95376">
        <f t="shared" ca="1" si="10434"/>
        <v>0</v>
      </c>
      <c r="M95376">
        <f t="shared" ca="1" si="10435"/>
        <v>1</v>
      </c>
      <c r="N95376" t="str">
        <f t="shared" ca="1" si="10436"/>
        <v>X</v>
      </c>
    </row>
    <row r="95377" spans="7:14" x14ac:dyDescent="0.3">
      <c r="G95377">
        <v>95376</v>
      </c>
      <c r="H95377">
        <f t="shared" ca="1" si="10430"/>
        <v>73</v>
      </c>
      <c r="I95377">
        <f t="shared" ca="1" si="10431"/>
        <v>20</v>
      </c>
      <c r="J95377">
        <f t="shared" ca="1" si="10432"/>
        <v>133</v>
      </c>
      <c r="K95377">
        <f t="shared" ca="1" si="10433"/>
        <v>0</v>
      </c>
      <c r="L95377">
        <f t="shared" ca="1" si="10434"/>
        <v>0</v>
      </c>
      <c r="M95377">
        <f t="shared" ca="1" si="10435"/>
        <v>0</v>
      </c>
      <c r="N95377" t="str">
        <f t="shared" ca="1" si="10436"/>
        <v>X</v>
      </c>
    </row>
    <row r="95378" spans="7:14" x14ac:dyDescent="0.3">
      <c r="G95378">
        <v>95377</v>
      </c>
      <c r="H95378">
        <f t="shared" ca="1" si="10430"/>
        <v>28</v>
      </c>
      <c r="I95378">
        <f t="shared" ca="1" si="10431"/>
        <v>15</v>
      </c>
      <c r="J95378">
        <f t="shared" ca="1" si="10432"/>
        <v>82</v>
      </c>
      <c r="K95378">
        <f t="shared" ca="1" si="10433"/>
        <v>0</v>
      </c>
      <c r="L95378">
        <f t="shared" ca="1" si="10434"/>
        <v>0</v>
      </c>
      <c r="M95378">
        <f t="shared" ca="1" si="10435"/>
        <v>0</v>
      </c>
      <c r="N95378" t="str">
        <f t="shared" ca="1" si="10436"/>
        <v>X</v>
      </c>
    </row>
    <row r="95379" spans="7:14" x14ac:dyDescent="0.3">
      <c r="G95379">
        <v>95378</v>
      </c>
      <c r="H95379">
        <f t="shared" ca="1" si="10430"/>
        <v>86</v>
      </c>
      <c r="I95379">
        <f t="shared" ca="1" si="10431"/>
        <v>13</v>
      </c>
      <c r="J95379">
        <f t="shared" ca="1" si="10432"/>
        <v>184</v>
      </c>
      <c r="K95379">
        <f t="shared" ca="1" si="10433"/>
        <v>0</v>
      </c>
      <c r="L95379">
        <f t="shared" ca="1" si="10434"/>
        <v>0</v>
      </c>
      <c r="M95379">
        <f t="shared" ca="1" si="10435"/>
        <v>0</v>
      </c>
      <c r="N95379" t="str">
        <f t="shared" ca="1" si="10436"/>
        <v>X</v>
      </c>
    </row>
    <row r="95380" spans="7:14" x14ac:dyDescent="0.3">
      <c r="G95380">
        <v>95379</v>
      </c>
      <c r="H95380">
        <f t="shared" ca="1" si="10430"/>
        <v>31</v>
      </c>
      <c r="I95380">
        <f t="shared" ca="1" si="10431"/>
        <v>2</v>
      </c>
      <c r="J95380">
        <f t="shared" ca="1" si="10432"/>
        <v>171</v>
      </c>
      <c r="K95380">
        <f t="shared" ca="1" si="10433"/>
        <v>1</v>
      </c>
      <c r="L95380">
        <f t="shared" ca="1" si="10434"/>
        <v>0</v>
      </c>
      <c r="M95380">
        <f t="shared" ca="1" si="10435"/>
        <v>0</v>
      </c>
      <c r="N95380" t="str">
        <f t="shared" ca="1" si="10436"/>
        <v>X</v>
      </c>
    </row>
    <row r="95381" spans="7:14" x14ac:dyDescent="0.3">
      <c r="G95381">
        <v>95380</v>
      </c>
      <c r="H95381">
        <f t="shared" ca="1" si="10430"/>
        <v>106</v>
      </c>
      <c r="I95381">
        <f t="shared" ca="1" si="10431"/>
        <v>2</v>
      </c>
      <c r="J95381">
        <f t="shared" ca="1" si="10432"/>
        <v>91</v>
      </c>
      <c r="K95381">
        <f t="shared" ca="1" si="10433"/>
        <v>0</v>
      </c>
      <c r="L95381">
        <f t="shared" ca="1" si="10434"/>
        <v>0</v>
      </c>
      <c r="M95381">
        <f t="shared" ca="1" si="10435"/>
        <v>0</v>
      </c>
      <c r="N95381" t="str">
        <f t="shared" ca="1" si="10436"/>
        <v>X</v>
      </c>
    </row>
    <row r="95382" spans="7:14" x14ac:dyDescent="0.3">
      <c r="G95382">
        <v>95381</v>
      </c>
      <c r="H95382">
        <f t="shared" ca="1" si="10430"/>
        <v>84</v>
      </c>
      <c r="I95382">
        <f t="shared" ca="1" si="10431"/>
        <v>16</v>
      </c>
      <c r="J95382">
        <f t="shared" ca="1" si="10432"/>
        <v>17</v>
      </c>
      <c r="K95382">
        <f t="shared" ca="1" si="10433"/>
        <v>0</v>
      </c>
      <c r="L95382">
        <f t="shared" ca="1" si="10434"/>
        <v>0</v>
      </c>
      <c r="M95382">
        <f t="shared" ca="1" si="10435"/>
        <v>0</v>
      </c>
      <c r="N95382" t="str">
        <f t="shared" ca="1" si="10436"/>
        <v>X</v>
      </c>
    </row>
    <row r="95383" spans="7:14" x14ac:dyDescent="0.3">
      <c r="G95383">
        <v>95382</v>
      </c>
      <c r="H95383">
        <f t="shared" ca="1" si="10430"/>
        <v>122</v>
      </c>
      <c r="I95383">
        <f t="shared" ca="1" si="10431"/>
        <v>16</v>
      </c>
      <c r="J95383">
        <f t="shared" ca="1" si="10432"/>
        <v>111</v>
      </c>
      <c r="K95383">
        <f t="shared" ca="1" si="10433"/>
        <v>0</v>
      </c>
      <c r="L95383">
        <f t="shared" ca="1" si="10434"/>
        <v>0</v>
      </c>
      <c r="M95383">
        <f t="shared" ca="1" si="10435"/>
        <v>0</v>
      </c>
      <c r="N95383" t="str">
        <f t="shared" ca="1" si="10436"/>
        <v>X</v>
      </c>
    </row>
    <row r="95384" spans="7:14" x14ac:dyDescent="0.3">
      <c r="G95384">
        <v>95383</v>
      </c>
      <c r="H95384">
        <f t="shared" ca="1" si="10430"/>
        <v>184</v>
      </c>
      <c r="I95384">
        <f t="shared" ca="1" si="10431"/>
        <v>19</v>
      </c>
      <c r="J95384">
        <f t="shared" ca="1" si="10432"/>
        <v>153</v>
      </c>
      <c r="K95384">
        <f t="shared" ca="1" si="10433"/>
        <v>0</v>
      </c>
      <c r="L95384">
        <f t="shared" ca="1" si="10434"/>
        <v>0</v>
      </c>
      <c r="M95384">
        <f t="shared" ca="1" si="10435"/>
        <v>0</v>
      </c>
      <c r="N95384" t="str">
        <f t="shared" ca="1" si="10436"/>
        <v>X</v>
      </c>
    </row>
    <row r="95385" spans="7:14" x14ac:dyDescent="0.3">
      <c r="G95385">
        <v>95384</v>
      </c>
      <c r="H95385">
        <f t="shared" ca="1" si="10430"/>
        <v>186</v>
      </c>
      <c r="I95385">
        <f t="shared" ca="1" si="10431"/>
        <v>13</v>
      </c>
      <c r="J95385">
        <f t="shared" ca="1" si="10432"/>
        <v>76</v>
      </c>
      <c r="K95385">
        <f t="shared" ca="1" si="10433"/>
        <v>0</v>
      </c>
      <c r="L95385">
        <f t="shared" ca="1" si="10434"/>
        <v>0</v>
      </c>
      <c r="M95385">
        <f t="shared" ca="1" si="10435"/>
        <v>0</v>
      </c>
      <c r="N95385" t="str">
        <f t="shared" ca="1" si="10436"/>
        <v>X</v>
      </c>
    </row>
    <row r="95386" spans="7:14" x14ac:dyDescent="0.3">
      <c r="G95386">
        <v>95385</v>
      </c>
      <c r="H95386">
        <f t="shared" ca="1" si="10430"/>
        <v>51</v>
      </c>
      <c r="I95386">
        <f t="shared" ca="1" si="10431"/>
        <v>5</v>
      </c>
      <c r="J95386">
        <f t="shared" ca="1" si="10432"/>
        <v>0</v>
      </c>
      <c r="K95386">
        <f t="shared" ca="1" si="10433"/>
        <v>0</v>
      </c>
      <c r="L95386">
        <f t="shared" ca="1" si="10434"/>
        <v>0</v>
      </c>
      <c r="M95386">
        <f t="shared" ca="1" si="10435"/>
        <v>1</v>
      </c>
      <c r="N95386" t="str">
        <f t="shared" ca="1" si="10436"/>
        <v>X</v>
      </c>
    </row>
    <row r="95387" spans="7:14" x14ac:dyDescent="0.3">
      <c r="G95387">
        <v>95386</v>
      </c>
      <c r="H95387">
        <f t="shared" ca="1" si="10430"/>
        <v>43</v>
      </c>
      <c r="I95387">
        <f t="shared" ca="1" si="10431"/>
        <v>1</v>
      </c>
      <c r="J95387">
        <f t="shared" ca="1" si="10432"/>
        <v>15</v>
      </c>
      <c r="K95387">
        <f t="shared" ca="1" si="10433"/>
        <v>1</v>
      </c>
      <c r="L95387">
        <f t="shared" ca="1" si="10434"/>
        <v>0</v>
      </c>
      <c r="M95387">
        <f t="shared" ca="1" si="10435"/>
        <v>1</v>
      </c>
      <c r="N95387" t="str">
        <f t="shared" ca="1" si="10436"/>
        <v>X</v>
      </c>
    </row>
    <row r="95388" spans="7:14" x14ac:dyDescent="0.3">
      <c r="G95388">
        <v>95387</v>
      </c>
      <c r="H95388">
        <f t="shared" ca="1" si="10430"/>
        <v>134</v>
      </c>
      <c r="I95388">
        <f t="shared" ca="1" si="10431"/>
        <v>11</v>
      </c>
      <c r="J95388">
        <f t="shared" ca="1" si="10432"/>
        <v>26</v>
      </c>
      <c r="K95388">
        <f t="shared" ca="1" si="10433"/>
        <v>0</v>
      </c>
      <c r="L95388">
        <f t="shared" ca="1" si="10434"/>
        <v>0</v>
      </c>
      <c r="M95388">
        <f t="shared" ca="1" si="10435"/>
        <v>0</v>
      </c>
      <c r="N95388" t="str">
        <f t="shared" ca="1" si="10436"/>
        <v>X</v>
      </c>
    </row>
    <row r="95389" spans="7:14" x14ac:dyDescent="0.3">
      <c r="G95389">
        <v>95388</v>
      </c>
      <c r="H95389">
        <f t="shared" ca="1" si="10430"/>
        <v>80</v>
      </c>
      <c r="I95389">
        <f t="shared" ca="1" si="10431"/>
        <v>14</v>
      </c>
      <c r="J95389">
        <f t="shared" ca="1" si="10432"/>
        <v>55</v>
      </c>
      <c r="K95389">
        <f t="shared" ca="1" si="10433"/>
        <v>0</v>
      </c>
      <c r="L95389">
        <f t="shared" ca="1" si="10434"/>
        <v>0</v>
      </c>
      <c r="M95389">
        <f t="shared" ca="1" si="10435"/>
        <v>0</v>
      </c>
      <c r="N95389" t="str">
        <f t="shared" ca="1" si="10436"/>
        <v>X</v>
      </c>
    </row>
    <row r="95390" spans="7:14" x14ac:dyDescent="0.3">
      <c r="G95390">
        <v>95389</v>
      </c>
      <c r="H95390">
        <f t="shared" ca="1" si="10430"/>
        <v>93</v>
      </c>
      <c r="I95390">
        <f t="shared" ca="1" si="10431"/>
        <v>2</v>
      </c>
      <c r="J95390">
        <f t="shared" ca="1" si="10432"/>
        <v>86</v>
      </c>
      <c r="K95390">
        <f t="shared" ca="1" si="10433"/>
        <v>0</v>
      </c>
      <c r="L95390">
        <f t="shared" ca="1" si="10434"/>
        <v>0</v>
      </c>
      <c r="M95390">
        <f t="shared" ca="1" si="10435"/>
        <v>1</v>
      </c>
      <c r="N95390" t="str">
        <f t="shared" ca="1" si="10436"/>
        <v>X</v>
      </c>
    </row>
    <row r="95391" spans="7:14" x14ac:dyDescent="0.3">
      <c r="G95391">
        <v>95390</v>
      </c>
      <c r="H95391">
        <f t="shared" ca="1" si="10430"/>
        <v>24</v>
      </c>
      <c r="I95391">
        <f t="shared" ca="1" si="10431"/>
        <v>10</v>
      </c>
      <c r="J95391">
        <f t="shared" ca="1" si="10432"/>
        <v>190</v>
      </c>
      <c r="K95391">
        <f t="shared" ca="1" si="10433"/>
        <v>1</v>
      </c>
      <c r="L95391">
        <f t="shared" ca="1" si="10434"/>
        <v>0</v>
      </c>
      <c r="M95391">
        <f t="shared" ca="1" si="10435"/>
        <v>0</v>
      </c>
      <c r="N95391" t="str">
        <f t="shared" ca="1" si="10436"/>
        <v>X</v>
      </c>
    </row>
    <row r="95392" spans="7:14" x14ac:dyDescent="0.3">
      <c r="G95392">
        <v>95391</v>
      </c>
      <c r="H95392">
        <f t="shared" ca="1" si="10430"/>
        <v>106</v>
      </c>
      <c r="I95392">
        <f t="shared" ca="1" si="10431"/>
        <v>17</v>
      </c>
      <c r="J95392">
        <f t="shared" ca="1" si="10432"/>
        <v>126</v>
      </c>
      <c r="K95392">
        <f t="shared" ca="1" si="10433"/>
        <v>0</v>
      </c>
      <c r="L95392">
        <f t="shared" ca="1" si="10434"/>
        <v>0</v>
      </c>
      <c r="M95392">
        <f t="shared" ca="1" si="10435"/>
        <v>0</v>
      </c>
      <c r="N95392" t="str">
        <f t="shared" ca="1" si="10436"/>
        <v>X</v>
      </c>
    </row>
    <row r="95393" spans="7:14" x14ac:dyDescent="0.3">
      <c r="G95393">
        <v>95392</v>
      </c>
      <c r="H95393">
        <f t="shared" ca="1" si="10430"/>
        <v>44</v>
      </c>
      <c r="I95393">
        <f t="shared" ca="1" si="10431"/>
        <v>4</v>
      </c>
      <c r="J95393">
        <f t="shared" ca="1" si="10432"/>
        <v>185</v>
      </c>
      <c r="K95393">
        <f t="shared" ca="1" si="10433"/>
        <v>0</v>
      </c>
      <c r="L95393">
        <f t="shared" ca="1" si="10434"/>
        <v>0</v>
      </c>
      <c r="M95393">
        <f t="shared" ca="1" si="10435"/>
        <v>0</v>
      </c>
      <c r="N95393" t="str">
        <f t="shared" ca="1" si="10436"/>
        <v>X</v>
      </c>
    </row>
    <row r="95394" spans="7:14" x14ac:dyDescent="0.3">
      <c r="G95394">
        <v>95393</v>
      </c>
      <c r="H95394">
        <f t="shared" ca="1" si="10430"/>
        <v>162</v>
      </c>
      <c r="I95394">
        <f t="shared" ca="1" si="10431"/>
        <v>4</v>
      </c>
      <c r="J95394">
        <f t="shared" ca="1" si="10432"/>
        <v>76</v>
      </c>
      <c r="K95394">
        <f t="shared" ca="1" si="10433"/>
        <v>0</v>
      </c>
      <c r="L95394">
        <f t="shared" ca="1" si="10434"/>
        <v>0</v>
      </c>
      <c r="M95394">
        <f t="shared" ca="1" si="10435"/>
        <v>0</v>
      </c>
      <c r="N95394" t="str">
        <f t="shared" ca="1" si="10436"/>
        <v>X</v>
      </c>
    </row>
    <row r="95395" spans="7:14" x14ac:dyDescent="0.3">
      <c r="G95395">
        <v>95394</v>
      </c>
      <c r="H95395">
        <f t="shared" ca="1" si="10430"/>
        <v>150</v>
      </c>
      <c r="I95395">
        <f t="shared" ca="1" si="10431"/>
        <v>0</v>
      </c>
      <c r="J95395">
        <f t="shared" ca="1" si="10432"/>
        <v>57</v>
      </c>
      <c r="K95395">
        <f t="shared" ca="1" si="10433"/>
        <v>0</v>
      </c>
      <c r="L95395">
        <f t="shared" ca="1" si="10434"/>
        <v>0</v>
      </c>
      <c r="M95395">
        <f t="shared" ca="1" si="10435"/>
        <v>0</v>
      </c>
      <c r="N95395" t="str">
        <f t="shared" ca="1" si="10436"/>
        <v>X</v>
      </c>
    </row>
    <row r="95396" spans="7:14" x14ac:dyDescent="0.3">
      <c r="G95396">
        <v>95395</v>
      </c>
      <c r="H95396">
        <f t="shared" ca="1" si="10430"/>
        <v>16</v>
      </c>
      <c r="I95396">
        <f t="shared" ca="1" si="10431"/>
        <v>18</v>
      </c>
      <c r="J95396">
        <f t="shared" ca="1" si="10432"/>
        <v>41</v>
      </c>
      <c r="K95396">
        <f t="shared" ca="1" si="10433"/>
        <v>0</v>
      </c>
      <c r="L95396">
        <f t="shared" ca="1" si="10434"/>
        <v>0</v>
      </c>
      <c r="M95396">
        <f t="shared" ca="1" si="10435"/>
        <v>0</v>
      </c>
      <c r="N95396" t="str">
        <f t="shared" ca="1" si="10436"/>
        <v>X</v>
      </c>
    </row>
    <row r="95397" spans="7:14" x14ac:dyDescent="0.3">
      <c r="G95397">
        <v>95396</v>
      </c>
      <c r="H95397">
        <f t="shared" ca="1" si="10430"/>
        <v>47</v>
      </c>
      <c r="I95397">
        <f t="shared" ca="1" si="10431"/>
        <v>12</v>
      </c>
      <c r="J95397">
        <f t="shared" ca="1" si="10432"/>
        <v>147</v>
      </c>
      <c r="K95397">
        <f t="shared" ca="1" si="10433"/>
        <v>0</v>
      </c>
      <c r="L95397">
        <f t="shared" ca="1" si="10434"/>
        <v>0</v>
      </c>
      <c r="M95397">
        <f t="shared" ca="1" si="10435"/>
        <v>0</v>
      </c>
      <c r="N95397" t="str">
        <f t="shared" ca="1" si="10436"/>
        <v>X</v>
      </c>
    </row>
    <row r="95398" spans="7:14" x14ac:dyDescent="0.3">
      <c r="G95398">
        <v>95397</v>
      </c>
      <c r="H95398">
        <f t="shared" ca="1" si="10430"/>
        <v>188</v>
      </c>
      <c r="I95398">
        <f t="shared" ca="1" si="10431"/>
        <v>10</v>
      </c>
      <c r="J95398">
        <f t="shared" ca="1" si="10432"/>
        <v>75</v>
      </c>
      <c r="K95398">
        <f t="shared" ca="1" si="10433"/>
        <v>0</v>
      </c>
      <c r="L95398">
        <f t="shared" ca="1" si="10434"/>
        <v>0</v>
      </c>
      <c r="M95398">
        <f t="shared" ca="1" si="10435"/>
        <v>0</v>
      </c>
      <c r="N95398" t="str">
        <f t="shared" ca="1" si="10436"/>
        <v>X</v>
      </c>
    </row>
    <row r="95399" spans="7:14" x14ac:dyDescent="0.3">
      <c r="G95399">
        <v>95398</v>
      </c>
      <c r="H95399">
        <f t="shared" ca="1" si="10430"/>
        <v>111</v>
      </c>
      <c r="I95399">
        <f t="shared" ca="1" si="10431"/>
        <v>20</v>
      </c>
      <c r="J95399">
        <f t="shared" ca="1" si="10432"/>
        <v>47</v>
      </c>
      <c r="K95399">
        <f t="shared" ca="1" si="10433"/>
        <v>0</v>
      </c>
      <c r="L95399">
        <f t="shared" ca="1" si="10434"/>
        <v>0</v>
      </c>
      <c r="M95399">
        <f t="shared" ca="1" si="10435"/>
        <v>0</v>
      </c>
      <c r="N95399" t="str">
        <f t="shared" ca="1" si="10436"/>
        <v>X</v>
      </c>
    </row>
    <row r="95400" spans="7:14" x14ac:dyDescent="0.3">
      <c r="G95400">
        <v>95399</v>
      </c>
      <c r="H95400">
        <f t="shared" ca="1" si="10430"/>
        <v>51</v>
      </c>
      <c r="I95400">
        <f t="shared" ca="1" si="10431"/>
        <v>20</v>
      </c>
      <c r="J95400">
        <f t="shared" ca="1" si="10432"/>
        <v>56</v>
      </c>
      <c r="K95400">
        <f t="shared" ca="1" si="10433"/>
        <v>0</v>
      </c>
      <c r="L95400">
        <f t="shared" ca="1" si="10434"/>
        <v>0</v>
      </c>
      <c r="M95400">
        <f t="shared" ca="1" si="10435"/>
        <v>0</v>
      </c>
      <c r="N95400" t="str">
        <f t="shared" ca="1" si="10436"/>
        <v>X</v>
      </c>
    </row>
    <row r="95401" spans="7:14" x14ac:dyDescent="0.3">
      <c r="G95401">
        <v>95400</v>
      </c>
      <c r="H95401">
        <f t="shared" ca="1" si="10430"/>
        <v>192</v>
      </c>
      <c r="I95401">
        <f t="shared" ca="1" si="10431"/>
        <v>19</v>
      </c>
      <c r="J95401">
        <f t="shared" ca="1" si="10432"/>
        <v>30</v>
      </c>
      <c r="K95401">
        <f t="shared" ca="1" si="10433"/>
        <v>0</v>
      </c>
      <c r="L95401">
        <f t="shared" ca="1" si="10434"/>
        <v>0</v>
      </c>
      <c r="M95401">
        <f t="shared" ca="1" si="10435"/>
        <v>0</v>
      </c>
      <c r="N95401" t="str">
        <f t="shared" ca="1" si="10436"/>
        <v>X</v>
      </c>
    </row>
    <row r="95402" spans="7:14" x14ac:dyDescent="0.3">
      <c r="G95402">
        <v>95401</v>
      </c>
      <c r="H95402">
        <f t="shared" ca="1" si="10430"/>
        <v>84</v>
      </c>
      <c r="I95402">
        <f t="shared" ca="1" si="10431"/>
        <v>4</v>
      </c>
      <c r="J95402">
        <f t="shared" ca="1" si="10432"/>
        <v>57</v>
      </c>
      <c r="K95402">
        <f t="shared" ca="1" si="10433"/>
        <v>0</v>
      </c>
      <c r="L95402">
        <f t="shared" ca="1" si="10434"/>
        <v>0</v>
      </c>
      <c r="M95402">
        <f t="shared" ca="1" si="10435"/>
        <v>1</v>
      </c>
      <c r="N95402" t="str">
        <f t="shared" ca="1" si="10436"/>
        <v>X</v>
      </c>
    </row>
    <row r="95403" spans="7:14" x14ac:dyDescent="0.3">
      <c r="G95403">
        <v>95402</v>
      </c>
      <c r="H95403">
        <f t="shared" ca="1" si="10430"/>
        <v>82</v>
      </c>
      <c r="I95403">
        <f t="shared" ca="1" si="10431"/>
        <v>19</v>
      </c>
      <c r="J95403">
        <f t="shared" ca="1" si="10432"/>
        <v>110</v>
      </c>
      <c r="K95403">
        <f t="shared" ca="1" si="10433"/>
        <v>0</v>
      </c>
      <c r="L95403">
        <f t="shared" ca="1" si="10434"/>
        <v>0</v>
      </c>
      <c r="M95403">
        <f t="shared" ca="1" si="10435"/>
        <v>0</v>
      </c>
      <c r="N95403" t="str">
        <f t="shared" ca="1" si="10436"/>
        <v>X</v>
      </c>
    </row>
    <row r="95404" spans="7:14" x14ac:dyDescent="0.3">
      <c r="G95404">
        <v>95403</v>
      </c>
      <c r="H95404">
        <f t="shared" ca="1" si="10430"/>
        <v>13</v>
      </c>
      <c r="I95404">
        <f t="shared" ca="1" si="10431"/>
        <v>19</v>
      </c>
      <c r="J95404">
        <f t="shared" ca="1" si="10432"/>
        <v>161</v>
      </c>
      <c r="K95404">
        <f t="shared" ca="1" si="10433"/>
        <v>0</v>
      </c>
      <c r="L95404">
        <f t="shared" ca="1" si="10434"/>
        <v>0</v>
      </c>
      <c r="M95404">
        <f t="shared" ca="1" si="10435"/>
        <v>0</v>
      </c>
      <c r="N95404" t="str">
        <f t="shared" ca="1" si="10436"/>
        <v>X</v>
      </c>
    </row>
    <row r="95405" spans="7:14" x14ac:dyDescent="0.3">
      <c r="G95405">
        <v>95404</v>
      </c>
      <c r="H95405">
        <f t="shared" ca="1" si="10430"/>
        <v>153</v>
      </c>
      <c r="I95405">
        <f t="shared" ca="1" si="10431"/>
        <v>4</v>
      </c>
      <c r="J95405">
        <f t="shared" ca="1" si="10432"/>
        <v>111</v>
      </c>
      <c r="K95405">
        <f t="shared" ca="1" si="10433"/>
        <v>0</v>
      </c>
      <c r="L95405">
        <f t="shared" ca="1" si="10434"/>
        <v>0</v>
      </c>
      <c r="M95405">
        <f t="shared" ca="1" si="10435"/>
        <v>0</v>
      </c>
      <c r="N95405" t="str">
        <f t="shared" ca="1" si="10436"/>
        <v>X</v>
      </c>
    </row>
    <row r="95406" spans="7:14" x14ac:dyDescent="0.3">
      <c r="G95406">
        <v>95405</v>
      </c>
      <c r="H95406">
        <f t="shared" ca="1" si="10430"/>
        <v>132</v>
      </c>
      <c r="I95406">
        <f t="shared" ca="1" si="10431"/>
        <v>4</v>
      </c>
      <c r="J95406">
        <f t="shared" ca="1" si="10432"/>
        <v>102</v>
      </c>
      <c r="K95406">
        <f t="shared" ca="1" si="10433"/>
        <v>0</v>
      </c>
      <c r="L95406">
        <f t="shared" ca="1" si="10434"/>
        <v>0</v>
      </c>
      <c r="M95406">
        <f t="shared" ca="1" si="10435"/>
        <v>0</v>
      </c>
      <c r="N95406" t="str">
        <f t="shared" ca="1" si="10436"/>
        <v>X</v>
      </c>
    </row>
    <row r="95407" spans="7:14" x14ac:dyDescent="0.3">
      <c r="G95407">
        <v>95406</v>
      </c>
      <c r="H95407">
        <f t="shared" ca="1" si="10430"/>
        <v>73</v>
      </c>
      <c r="I95407">
        <f t="shared" ca="1" si="10431"/>
        <v>4</v>
      </c>
      <c r="J95407">
        <f t="shared" ca="1" si="10432"/>
        <v>71</v>
      </c>
      <c r="K95407">
        <f t="shared" ca="1" si="10433"/>
        <v>0</v>
      </c>
      <c r="L95407">
        <f t="shared" ca="1" si="10434"/>
        <v>0</v>
      </c>
      <c r="M95407">
        <f t="shared" ca="1" si="10435"/>
        <v>1</v>
      </c>
      <c r="N95407" t="str">
        <f t="shared" ca="1" si="10436"/>
        <v>X</v>
      </c>
    </row>
    <row r="95408" spans="7:14" x14ac:dyDescent="0.3">
      <c r="G95408">
        <v>95407</v>
      </c>
      <c r="H95408">
        <f t="shared" ca="1" si="10430"/>
        <v>169</v>
      </c>
      <c r="I95408">
        <f t="shared" ca="1" si="10431"/>
        <v>12</v>
      </c>
      <c r="J95408">
        <f t="shared" ca="1" si="10432"/>
        <v>109</v>
      </c>
      <c r="K95408">
        <f t="shared" ca="1" si="10433"/>
        <v>0</v>
      </c>
      <c r="L95408">
        <f t="shared" ca="1" si="10434"/>
        <v>0</v>
      </c>
      <c r="M95408">
        <f t="shared" ca="1" si="10435"/>
        <v>0</v>
      </c>
      <c r="N95408" t="str">
        <f t="shared" ca="1" si="10436"/>
        <v>X</v>
      </c>
    </row>
    <row r="95409" spans="7:14" x14ac:dyDescent="0.3">
      <c r="G95409">
        <v>95408</v>
      </c>
      <c r="H95409">
        <f t="shared" ca="1" si="10430"/>
        <v>168</v>
      </c>
      <c r="I95409">
        <f t="shared" ca="1" si="10431"/>
        <v>19</v>
      </c>
      <c r="J95409">
        <f t="shared" ca="1" si="10432"/>
        <v>179</v>
      </c>
      <c r="K95409">
        <f t="shared" ca="1" si="10433"/>
        <v>0</v>
      </c>
      <c r="L95409">
        <f t="shared" ca="1" si="10434"/>
        <v>0</v>
      </c>
      <c r="M95409">
        <f t="shared" ca="1" si="10435"/>
        <v>0</v>
      </c>
      <c r="N95409" t="str">
        <f t="shared" ca="1" si="10436"/>
        <v>X</v>
      </c>
    </row>
    <row r="95410" spans="7:14" x14ac:dyDescent="0.3">
      <c r="G95410">
        <v>95409</v>
      </c>
      <c r="H95410">
        <f t="shared" ca="1" si="10430"/>
        <v>125</v>
      </c>
      <c r="I95410">
        <f t="shared" ca="1" si="10431"/>
        <v>9</v>
      </c>
      <c r="J95410">
        <f t="shared" ca="1" si="10432"/>
        <v>74</v>
      </c>
      <c r="K95410">
        <f t="shared" ca="1" si="10433"/>
        <v>0</v>
      </c>
      <c r="L95410">
        <f t="shared" ca="1" si="10434"/>
        <v>0</v>
      </c>
      <c r="M95410">
        <f t="shared" ca="1" si="10435"/>
        <v>0</v>
      </c>
      <c r="N95410" t="str">
        <f t="shared" ca="1" si="10436"/>
        <v>X</v>
      </c>
    </row>
    <row r="95411" spans="7:14" x14ac:dyDescent="0.3">
      <c r="G95411">
        <v>95410</v>
      </c>
      <c r="H95411">
        <f t="shared" ca="1" si="10430"/>
        <v>48</v>
      </c>
      <c r="I95411">
        <f t="shared" ca="1" si="10431"/>
        <v>10</v>
      </c>
      <c r="J95411">
        <f t="shared" ca="1" si="10432"/>
        <v>182</v>
      </c>
      <c r="K95411">
        <f t="shared" ca="1" si="10433"/>
        <v>0</v>
      </c>
      <c r="L95411">
        <f t="shared" ca="1" si="10434"/>
        <v>0</v>
      </c>
      <c r="M95411">
        <f t="shared" ca="1" si="10435"/>
        <v>0</v>
      </c>
      <c r="N95411" t="str">
        <f t="shared" ca="1" si="10436"/>
        <v>X</v>
      </c>
    </row>
    <row r="95412" spans="7:14" x14ac:dyDescent="0.3">
      <c r="G95412">
        <v>95411</v>
      </c>
      <c r="H95412">
        <f t="shared" ca="1" si="10430"/>
        <v>25</v>
      </c>
      <c r="I95412">
        <f t="shared" ca="1" si="10431"/>
        <v>14</v>
      </c>
      <c r="J95412">
        <f t="shared" ca="1" si="10432"/>
        <v>117</v>
      </c>
      <c r="K95412">
        <f t="shared" ca="1" si="10433"/>
        <v>0</v>
      </c>
      <c r="L95412">
        <f t="shared" ca="1" si="10434"/>
        <v>0</v>
      </c>
      <c r="M95412">
        <f t="shared" ca="1" si="10435"/>
        <v>0</v>
      </c>
      <c r="N95412" t="str">
        <f t="shared" ca="1" si="10436"/>
        <v>X</v>
      </c>
    </row>
    <row r="95413" spans="7:14" x14ac:dyDescent="0.3">
      <c r="G95413">
        <v>95412</v>
      </c>
      <c r="H95413">
        <f t="shared" ca="1" si="10430"/>
        <v>32</v>
      </c>
      <c r="I95413">
        <f t="shared" ca="1" si="10431"/>
        <v>10</v>
      </c>
      <c r="J95413">
        <f t="shared" ca="1" si="10432"/>
        <v>21</v>
      </c>
      <c r="K95413">
        <f t="shared" ca="1" si="10433"/>
        <v>0</v>
      </c>
      <c r="L95413">
        <f t="shared" ca="1" si="10434"/>
        <v>0</v>
      </c>
      <c r="M95413">
        <f t="shared" ca="1" si="10435"/>
        <v>1</v>
      </c>
      <c r="N95413" t="str">
        <f t="shared" ca="1" si="10436"/>
        <v>X</v>
      </c>
    </row>
    <row r="95414" spans="7:14" x14ac:dyDescent="0.3">
      <c r="G95414">
        <v>95413</v>
      </c>
      <c r="H95414">
        <f t="shared" ca="1" si="10430"/>
        <v>29</v>
      </c>
      <c r="I95414">
        <f t="shared" ca="1" si="10431"/>
        <v>14</v>
      </c>
      <c r="J95414">
        <f t="shared" ca="1" si="10432"/>
        <v>196</v>
      </c>
      <c r="K95414">
        <f t="shared" ca="1" si="10433"/>
        <v>0</v>
      </c>
      <c r="L95414">
        <f t="shared" ca="1" si="10434"/>
        <v>0</v>
      </c>
      <c r="M95414">
        <f t="shared" ca="1" si="10435"/>
        <v>0</v>
      </c>
      <c r="N95414" t="str">
        <f t="shared" ca="1" si="10436"/>
        <v>X</v>
      </c>
    </row>
    <row r="95415" spans="7:14" x14ac:dyDescent="0.3">
      <c r="G95415">
        <v>95414</v>
      </c>
      <c r="H95415">
        <f t="shared" ca="1" si="10430"/>
        <v>12</v>
      </c>
      <c r="I95415">
        <f t="shared" ca="1" si="10431"/>
        <v>8</v>
      </c>
      <c r="J95415">
        <f t="shared" ca="1" si="10432"/>
        <v>7</v>
      </c>
      <c r="K95415">
        <f t="shared" ca="1" si="10433"/>
        <v>1</v>
      </c>
      <c r="L95415">
        <f t="shared" ca="1" si="10434"/>
        <v>0</v>
      </c>
      <c r="M95415">
        <f t="shared" ca="1" si="10435"/>
        <v>1</v>
      </c>
      <c r="N95415" t="str">
        <f t="shared" ca="1" si="10436"/>
        <v>X</v>
      </c>
    </row>
    <row r="95416" spans="7:14" x14ac:dyDescent="0.3">
      <c r="G95416">
        <v>95415</v>
      </c>
      <c r="H95416">
        <f t="shared" ca="1" si="10430"/>
        <v>17</v>
      </c>
      <c r="I95416">
        <f t="shared" ca="1" si="10431"/>
        <v>19</v>
      </c>
      <c r="J95416">
        <f t="shared" ca="1" si="10432"/>
        <v>175</v>
      </c>
      <c r="K95416">
        <f t="shared" ca="1" si="10433"/>
        <v>0</v>
      </c>
      <c r="L95416">
        <f t="shared" ca="1" si="10434"/>
        <v>0</v>
      </c>
      <c r="M95416">
        <f t="shared" ca="1" si="10435"/>
        <v>0</v>
      </c>
      <c r="N95416" t="str">
        <f t="shared" ca="1" si="10436"/>
        <v>X</v>
      </c>
    </row>
    <row r="95417" spans="7:14" x14ac:dyDescent="0.3">
      <c r="G95417">
        <v>95416</v>
      </c>
      <c r="H95417">
        <f t="shared" ca="1" si="10430"/>
        <v>168</v>
      </c>
      <c r="I95417">
        <f t="shared" ca="1" si="10431"/>
        <v>12</v>
      </c>
      <c r="J95417">
        <f t="shared" ca="1" si="10432"/>
        <v>190</v>
      </c>
      <c r="K95417">
        <f t="shared" ca="1" si="10433"/>
        <v>0</v>
      </c>
      <c r="L95417">
        <f t="shared" ca="1" si="10434"/>
        <v>0</v>
      </c>
      <c r="M95417">
        <f t="shared" ca="1" si="10435"/>
        <v>0</v>
      </c>
      <c r="N95417" t="str">
        <f t="shared" ca="1" si="10436"/>
        <v>X</v>
      </c>
    </row>
    <row r="95418" spans="7:14" x14ac:dyDescent="0.3">
      <c r="G95418">
        <v>95417</v>
      </c>
      <c r="H95418">
        <f t="shared" ca="1" si="10430"/>
        <v>50</v>
      </c>
      <c r="I95418">
        <f t="shared" ca="1" si="10431"/>
        <v>18</v>
      </c>
      <c r="J95418">
        <f t="shared" ca="1" si="10432"/>
        <v>52</v>
      </c>
      <c r="K95418">
        <f t="shared" ca="1" si="10433"/>
        <v>0</v>
      </c>
      <c r="L95418">
        <f t="shared" ca="1" si="10434"/>
        <v>0</v>
      </c>
      <c r="M95418">
        <f t="shared" ca="1" si="10435"/>
        <v>0</v>
      </c>
      <c r="N95418" t="str">
        <f t="shared" ca="1" si="10436"/>
        <v>X</v>
      </c>
    </row>
    <row r="95419" spans="7:14" x14ac:dyDescent="0.3">
      <c r="G95419">
        <v>95418</v>
      </c>
      <c r="H95419">
        <f t="shared" ca="1" si="10430"/>
        <v>165</v>
      </c>
      <c r="I95419">
        <f t="shared" ca="1" si="10431"/>
        <v>4</v>
      </c>
      <c r="J95419">
        <f t="shared" ca="1" si="10432"/>
        <v>199</v>
      </c>
      <c r="K95419">
        <f t="shared" ca="1" si="10433"/>
        <v>0</v>
      </c>
      <c r="L95419">
        <f t="shared" ca="1" si="10434"/>
        <v>0</v>
      </c>
      <c r="M95419">
        <f t="shared" ca="1" si="10435"/>
        <v>0</v>
      </c>
      <c r="N95419" t="str">
        <f t="shared" ca="1" si="10436"/>
        <v>X</v>
      </c>
    </row>
    <row r="95420" spans="7:14" x14ac:dyDescent="0.3">
      <c r="G95420">
        <v>95419</v>
      </c>
      <c r="H95420">
        <f t="shared" ca="1" si="10430"/>
        <v>32</v>
      </c>
      <c r="I95420">
        <f t="shared" ca="1" si="10431"/>
        <v>5</v>
      </c>
      <c r="J95420">
        <f t="shared" ca="1" si="10432"/>
        <v>145</v>
      </c>
      <c r="K95420">
        <f t="shared" ca="1" si="10433"/>
        <v>1</v>
      </c>
      <c r="L95420">
        <f t="shared" ca="1" si="10434"/>
        <v>0</v>
      </c>
      <c r="M95420">
        <f t="shared" ca="1" si="10435"/>
        <v>0</v>
      </c>
      <c r="N95420" t="str">
        <f t="shared" ca="1" si="10436"/>
        <v>X</v>
      </c>
    </row>
    <row r="95421" spans="7:14" x14ac:dyDescent="0.3">
      <c r="G95421">
        <v>95420</v>
      </c>
      <c r="H95421">
        <f t="shared" ca="1" si="10430"/>
        <v>15</v>
      </c>
      <c r="I95421">
        <f t="shared" ca="1" si="10431"/>
        <v>13</v>
      </c>
      <c r="J95421">
        <f t="shared" ca="1" si="10432"/>
        <v>83</v>
      </c>
      <c r="K95421">
        <f t="shared" ca="1" si="10433"/>
        <v>1</v>
      </c>
      <c r="L95421">
        <f t="shared" ca="1" si="10434"/>
        <v>0</v>
      </c>
      <c r="M95421">
        <f t="shared" ca="1" si="10435"/>
        <v>0</v>
      </c>
      <c r="N95421" t="str">
        <f t="shared" ca="1" si="10436"/>
        <v>X</v>
      </c>
    </row>
    <row r="95422" spans="7:14" x14ac:dyDescent="0.3">
      <c r="G95422">
        <v>95421</v>
      </c>
      <c r="H95422">
        <f t="shared" ca="1" si="10430"/>
        <v>85</v>
      </c>
      <c r="I95422">
        <f t="shared" ca="1" si="10431"/>
        <v>13</v>
      </c>
      <c r="J95422">
        <f t="shared" ca="1" si="10432"/>
        <v>15</v>
      </c>
      <c r="K95422">
        <f t="shared" ca="1" si="10433"/>
        <v>0</v>
      </c>
      <c r="L95422">
        <f t="shared" ca="1" si="10434"/>
        <v>0</v>
      </c>
      <c r="M95422">
        <f t="shared" ca="1" si="10435"/>
        <v>0</v>
      </c>
      <c r="N95422" t="str">
        <f t="shared" ca="1" si="10436"/>
        <v>X</v>
      </c>
    </row>
    <row r="95423" spans="7:14" x14ac:dyDescent="0.3">
      <c r="G95423">
        <v>95422</v>
      </c>
      <c r="H95423">
        <f t="shared" ca="1" si="10430"/>
        <v>176</v>
      </c>
      <c r="I95423">
        <f t="shared" ca="1" si="10431"/>
        <v>10</v>
      </c>
      <c r="J95423">
        <f t="shared" ca="1" si="10432"/>
        <v>83</v>
      </c>
      <c r="K95423">
        <f t="shared" ca="1" si="10433"/>
        <v>0</v>
      </c>
      <c r="L95423">
        <f t="shared" ca="1" si="10434"/>
        <v>0</v>
      </c>
      <c r="M95423">
        <f t="shared" ca="1" si="10435"/>
        <v>0</v>
      </c>
      <c r="N95423" t="str">
        <f t="shared" ca="1" si="10436"/>
        <v>X</v>
      </c>
    </row>
    <row r="95424" spans="7:14" x14ac:dyDescent="0.3">
      <c r="G95424">
        <v>95423</v>
      </c>
      <c r="H95424">
        <f t="shared" ca="1" si="10430"/>
        <v>108</v>
      </c>
      <c r="I95424">
        <f t="shared" ca="1" si="10431"/>
        <v>7</v>
      </c>
      <c r="J95424">
        <f t="shared" ca="1" si="10432"/>
        <v>142</v>
      </c>
      <c r="K95424">
        <f t="shared" ca="1" si="10433"/>
        <v>0</v>
      </c>
      <c r="L95424">
        <f t="shared" ca="1" si="10434"/>
        <v>0</v>
      </c>
      <c r="M95424">
        <f t="shared" ca="1" si="10435"/>
        <v>0</v>
      </c>
      <c r="N95424" t="str">
        <f t="shared" ca="1" si="10436"/>
        <v>X</v>
      </c>
    </row>
    <row r="95425" spans="7:14" x14ac:dyDescent="0.3">
      <c r="G95425">
        <v>95424</v>
      </c>
      <c r="H95425">
        <f t="shared" ca="1" si="10430"/>
        <v>61</v>
      </c>
      <c r="I95425">
        <f t="shared" ca="1" si="10431"/>
        <v>5</v>
      </c>
      <c r="J95425">
        <f t="shared" ca="1" si="10432"/>
        <v>80</v>
      </c>
      <c r="K95425">
        <f t="shared" ca="1" si="10433"/>
        <v>0</v>
      </c>
      <c r="L95425">
        <f t="shared" ca="1" si="10434"/>
        <v>0</v>
      </c>
      <c r="M95425">
        <f t="shared" ca="1" si="10435"/>
        <v>1</v>
      </c>
      <c r="N95425" t="str">
        <f t="shared" ca="1" si="10436"/>
        <v>X</v>
      </c>
    </row>
    <row r="95426" spans="7:14" x14ac:dyDescent="0.3">
      <c r="G95426">
        <v>95425</v>
      </c>
      <c r="H95426">
        <f t="shared" ca="1" si="10430"/>
        <v>159</v>
      </c>
      <c r="I95426">
        <f t="shared" ca="1" si="10431"/>
        <v>6</v>
      </c>
      <c r="J95426">
        <f t="shared" ca="1" si="10432"/>
        <v>90</v>
      </c>
      <c r="K95426">
        <f t="shared" ca="1" si="10433"/>
        <v>0</v>
      </c>
      <c r="L95426">
        <f t="shared" ca="1" si="10434"/>
        <v>0</v>
      </c>
      <c r="M95426">
        <f t="shared" ca="1" si="10435"/>
        <v>0</v>
      </c>
      <c r="N95426" t="str">
        <f t="shared" ca="1" si="10436"/>
        <v>X</v>
      </c>
    </row>
    <row r="95427" spans="7:14" x14ac:dyDescent="0.3">
      <c r="G95427">
        <v>95426</v>
      </c>
      <c r="H95427">
        <f t="shared" ref="H95427:H95490" ca="1" si="10437">RANDBETWEEN(0,200)</f>
        <v>170</v>
      </c>
      <c r="I95427">
        <f t="shared" ref="I95427:I95490" ca="1" si="10438">RANDBETWEEN(0,20)</f>
        <v>3</v>
      </c>
      <c r="J95427">
        <f t="shared" ref="J95427:J95490" ca="1" si="10439">RANDBETWEEN(0,200)</f>
        <v>182</v>
      </c>
      <c r="K95427">
        <f t="shared" ref="K95427:K95490" ca="1" si="10440">IF(2*H95427+5*I95427&lt;=100,1,0)</f>
        <v>0</v>
      </c>
      <c r="L95427">
        <f t="shared" ref="L95427:L95490" ca="1" si="10441">IF(I95427-J95427&gt;=10,1,0)</f>
        <v>0</v>
      </c>
      <c r="M95427">
        <f t="shared" ref="M95427:M95490" ca="1" si="10442">IF(H95427+I95427^2+J95427&lt;=200,1,0)</f>
        <v>0</v>
      </c>
      <c r="N95427" t="str">
        <f t="shared" ref="N95427:N95490" ca="1" si="10443">IF(K95427*L95427*M95427=1,2*H95427^3+4*I95427+J95427,"X")</f>
        <v>X</v>
      </c>
    </row>
    <row r="95428" spans="7:14" x14ac:dyDescent="0.3">
      <c r="G95428">
        <v>95427</v>
      </c>
      <c r="H95428">
        <f t="shared" ca="1" si="10437"/>
        <v>130</v>
      </c>
      <c r="I95428">
        <f t="shared" ca="1" si="10438"/>
        <v>1</v>
      </c>
      <c r="J95428">
        <f t="shared" ca="1" si="10439"/>
        <v>54</v>
      </c>
      <c r="K95428">
        <f t="shared" ca="1" si="10440"/>
        <v>0</v>
      </c>
      <c r="L95428">
        <f t="shared" ca="1" si="10441"/>
        <v>0</v>
      </c>
      <c r="M95428">
        <f t="shared" ca="1" si="10442"/>
        <v>1</v>
      </c>
      <c r="N95428" t="str">
        <f t="shared" ca="1" si="10443"/>
        <v>X</v>
      </c>
    </row>
    <row r="95429" spans="7:14" x14ac:dyDescent="0.3">
      <c r="G95429">
        <v>95428</v>
      </c>
      <c r="H95429">
        <f t="shared" ca="1" si="10437"/>
        <v>89</v>
      </c>
      <c r="I95429">
        <f t="shared" ca="1" si="10438"/>
        <v>10</v>
      </c>
      <c r="J95429">
        <f t="shared" ca="1" si="10439"/>
        <v>80</v>
      </c>
      <c r="K95429">
        <f t="shared" ca="1" si="10440"/>
        <v>0</v>
      </c>
      <c r="L95429">
        <f t="shared" ca="1" si="10441"/>
        <v>0</v>
      </c>
      <c r="M95429">
        <f t="shared" ca="1" si="10442"/>
        <v>0</v>
      </c>
      <c r="N95429" t="str">
        <f t="shared" ca="1" si="10443"/>
        <v>X</v>
      </c>
    </row>
    <row r="95430" spans="7:14" x14ac:dyDescent="0.3">
      <c r="G95430">
        <v>95429</v>
      </c>
      <c r="H95430">
        <f t="shared" ca="1" si="10437"/>
        <v>84</v>
      </c>
      <c r="I95430">
        <f t="shared" ca="1" si="10438"/>
        <v>0</v>
      </c>
      <c r="J95430">
        <f t="shared" ca="1" si="10439"/>
        <v>157</v>
      </c>
      <c r="K95430">
        <f t="shared" ca="1" si="10440"/>
        <v>0</v>
      </c>
      <c r="L95430">
        <f t="shared" ca="1" si="10441"/>
        <v>0</v>
      </c>
      <c r="M95430">
        <f t="shared" ca="1" si="10442"/>
        <v>0</v>
      </c>
      <c r="N95430" t="str">
        <f t="shared" ca="1" si="10443"/>
        <v>X</v>
      </c>
    </row>
    <row r="95431" spans="7:14" x14ac:dyDescent="0.3">
      <c r="G95431">
        <v>95430</v>
      </c>
      <c r="H95431">
        <f t="shared" ca="1" si="10437"/>
        <v>3</v>
      </c>
      <c r="I95431">
        <f t="shared" ca="1" si="10438"/>
        <v>10</v>
      </c>
      <c r="J95431">
        <f t="shared" ca="1" si="10439"/>
        <v>5</v>
      </c>
      <c r="K95431">
        <f t="shared" ca="1" si="10440"/>
        <v>1</v>
      </c>
      <c r="L95431">
        <f t="shared" ca="1" si="10441"/>
        <v>0</v>
      </c>
      <c r="M95431">
        <f t="shared" ca="1" si="10442"/>
        <v>1</v>
      </c>
      <c r="N95431" t="str">
        <f t="shared" ca="1" si="10443"/>
        <v>X</v>
      </c>
    </row>
    <row r="95432" spans="7:14" x14ac:dyDescent="0.3">
      <c r="G95432">
        <v>95431</v>
      </c>
      <c r="H95432">
        <f t="shared" ca="1" si="10437"/>
        <v>185</v>
      </c>
      <c r="I95432">
        <f t="shared" ca="1" si="10438"/>
        <v>16</v>
      </c>
      <c r="J95432">
        <f t="shared" ca="1" si="10439"/>
        <v>91</v>
      </c>
      <c r="K95432">
        <f t="shared" ca="1" si="10440"/>
        <v>0</v>
      </c>
      <c r="L95432">
        <f t="shared" ca="1" si="10441"/>
        <v>0</v>
      </c>
      <c r="M95432">
        <f t="shared" ca="1" si="10442"/>
        <v>0</v>
      </c>
      <c r="N95432" t="str">
        <f t="shared" ca="1" si="10443"/>
        <v>X</v>
      </c>
    </row>
    <row r="95433" spans="7:14" x14ac:dyDescent="0.3">
      <c r="G95433">
        <v>95432</v>
      </c>
      <c r="H95433">
        <f t="shared" ca="1" si="10437"/>
        <v>85</v>
      </c>
      <c r="I95433">
        <f t="shared" ca="1" si="10438"/>
        <v>9</v>
      </c>
      <c r="J95433">
        <f t="shared" ca="1" si="10439"/>
        <v>50</v>
      </c>
      <c r="K95433">
        <f t="shared" ca="1" si="10440"/>
        <v>0</v>
      </c>
      <c r="L95433">
        <f t="shared" ca="1" si="10441"/>
        <v>0</v>
      </c>
      <c r="M95433">
        <f t="shared" ca="1" si="10442"/>
        <v>0</v>
      </c>
      <c r="N95433" t="str">
        <f t="shared" ca="1" si="10443"/>
        <v>X</v>
      </c>
    </row>
    <row r="95434" spans="7:14" x14ac:dyDescent="0.3">
      <c r="G95434">
        <v>95433</v>
      </c>
      <c r="H95434">
        <f t="shared" ca="1" si="10437"/>
        <v>83</v>
      </c>
      <c r="I95434">
        <f t="shared" ca="1" si="10438"/>
        <v>5</v>
      </c>
      <c r="J95434">
        <f t="shared" ca="1" si="10439"/>
        <v>48</v>
      </c>
      <c r="K95434">
        <f t="shared" ca="1" si="10440"/>
        <v>0</v>
      </c>
      <c r="L95434">
        <f t="shared" ca="1" si="10441"/>
        <v>0</v>
      </c>
      <c r="M95434">
        <f t="shared" ca="1" si="10442"/>
        <v>1</v>
      </c>
      <c r="N95434" t="str">
        <f t="shared" ca="1" si="10443"/>
        <v>X</v>
      </c>
    </row>
    <row r="95435" spans="7:14" x14ac:dyDescent="0.3">
      <c r="G95435">
        <v>95434</v>
      </c>
      <c r="H95435">
        <f t="shared" ca="1" si="10437"/>
        <v>120</v>
      </c>
      <c r="I95435">
        <f t="shared" ca="1" si="10438"/>
        <v>4</v>
      </c>
      <c r="J95435">
        <f t="shared" ca="1" si="10439"/>
        <v>29</v>
      </c>
      <c r="K95435">
        <f t="shared" ca="1" si="10440"/>
        <v>0</v>
      </c>
      <c r="L95435">
        <f t="shared" ca="1" si="10441"/>
        <v>0</v>
      </c>
      <c r="M95435">
        <f t="shared" ca="1" si="10442"/>
        <v>1</v>
      </c>
      <c r="N95435" t="str">
        <f t="shared" ca="1" si="10443"/>
        <v>X</v>
      </c>
    </row>
    <row r="95436" spans="7:14" x14ac:dyDescent="0.3">
      <c r="G95436">
        <v>95435</v>
      </c>
      <c r="H95436">
        <f t="shared" ca="1" si="10437"/>
        <v>133</v>
      </c>
      <c r="I95436">
        <f t="shared" ca="1" si="10438"/>
        <v>19</v>
      </c>
      <c r="J95436">
        <f t="shared" ca="1" si="10439"/>
        <v>156</v>
      </c>
      <c r="K95436">
        <f t="shared" ca="1" si="10440"/>
        <v>0</v>
      </c>
      <c r="L95436">
        <f t="shared" ca="1" si="10441"/>
        <v>0</v>
      </c>
      <c r="M95436">
        <f t="shared" ca="1" si="10442"/>
        <v>0</v>
      </c>
      <c r="N95436" t="str">
        <f t="shared" ca="1" si="10443"/>
        <v>X</v>
      </c>
    </row>
    <row r="95437" spans="7:14" x14ac:dyDescent="0.3">
      <c r="G95437">
        <v>95436</v>
      </c>
      <c r="H95437">
        <f t="shared" ca="1" si="10437"/>
        <v>140</v>
      </c>
      <c r="I95437">
        <f t="shared" ca="1" si="10438"/>
        <v>0</v>
      </c>
      <c r="J95437">
        <f t="shared" ca="1" si="10439"/>
        <v>39</v>
      </c>
      <c r="K95437">
        <f t="shared" ca="1" si="10440"/>
        <v>0</v>
      </c>
      <c r="L95437">
        <f t="shared" ca="1" si="10441"/>
        <v>0</v>
      </c>
      <c r="M95437">
        <f t="shared" ca="1" si="10442"/>
        <v>1</v>
      </c>
      <c r="N95437" t="str">
        <f t="shared" ca="1" si="10443"/>
        <v>X</v>
      </c>
    </row>
    <row r="95438" spans="7:14" x14ac:dyDescent="0.3">
      <c r="G95438">
        <v>95437</v>
      </c>
      <c r="H95438">
        <f t="shared" ca="1" si="10437"/>
        <v>92</v>
      </c>
      <c r="I95438">
        <f t="shared" ca="1" si="10438"/>
        <v>7</v>
      </c>
      <c r="J95438">
        <f t="shared" ca="1" si="10439"/>
        <v>101</v>
      </c>
      <c r="K95438">
        <f t="shared" ca="1" si="10440"/>
        <v>0</v>
      </c>
      <c r="L95438">
        <f t="shared" ca="1" si="10441"/>
        <v>0</v>
      </c>
      <c r="M95438">
        <f t="shared" ca="1" si="10442"/>
        <v>0</v>
      </c>
      <c r="N95438" t="str">
        <f t="shared" ca="1" si="10443"/>
        <v>X</v>
      </c>
    </row>
    <row r="95439" spans="7:14" x14ac:dyDescent="0.3">
      <c r="G95439">
        <v>95438</v>
      </c>
      <c r="H95439">
        <f t="shared" ca="1" si="10437"/>
        <v>50</v>
      </c>
      <c r="I95439">
        <f t="shared" ca="1" si="10438"/>
        <v>1</v>
      </c>
      <c r="J95439">
        <f t="shared" ca="1" si="10439"/>
        <v>132</v>
      </c>
      <c r="K95439">
        <f t="shared" ca="1" si="10440"/>
        <v>0</v>
      </c>
      <c r="L95439">
        <f t="shared" ca="1" si="10441"/>
        <v>0</v>
      </c>
      <c r="M95439">
        <f t="shared" ca="1" si="10442"/>
        <v>1</v>
      </c>
      <c r="N95439" t="str">
        <f t="shared" ca="1" si="10443"/>
        <v>X</v>
      </c>
    </row>
    <row r="95440" spans="7:14" x14ac:dyDescent="0.3">
      <c r="G95440">
        <v>95439</v>
      </c>
      <c r="H95440">
        <f t="shared" ca="1" si="10437"/>
        <v>161</v>
      </c>
      <c r="I95440">
        <f t="shared" ca="1" si="10438"/>
        <v>16</v>
      </c>
      <c r="J95440">
        <f t="shared" ca="1" si="10439"/>
        <v>73</v>
      </c>
      <c r="K95440">
        <f t="shared" ca="1" si="10440"/>
        <v>0</v>
      </c>
      <c r="L95440">
        <f t="shared" ca="1" si="10441"/>
        <v>0</v>
      </c>
      <c r="M95440">
        <f t="shared" ca="1" si="10442"/>
        <v>0</v>
      </c>
      <c r="N95440" t="str">
        <f t="shared" ca="1" si="10443"/>
        <v>X</v>
      </c>
    </row>
    <row r="95441" spans="7:14" x14ac:dyDescent="0.3">
      <c r="G95441">
        <v>95440</v>
      </c>
      <c r="H95441">
        <f t="shared" ca="1" si="10437"/>
        <v>105</v>
      </c>
      <c r="I95441">
        <f t="shared" ca="1" si="10438"/>
        <v>14</v>
      </c>
      <c r="J95441">
        <f t="shared" ca="1" si="10439"/>
        <v>88</v>
      </c>
      <c r="K95441">
        <f t="shared" ca="1" si="10440"/>
        <v>0</v>
      </c>
      <c r="L95441">
        <f t="shared" ca="1" si="10441"/>
        <v>0</v>
      </c>
      <c r="M95441">
        <f t="shared" ca="1" si="10442"/>
        <v>0</v>
      </c>
      <c r="N95441" t="str">
        <f t="shared" ca="1" si="10443"/>
        <v>X</v>
      </c>
    </row>
    <row r="95442" spans="7:14" x14ac:dyDescent="0.3">
      <c r="G95442">
        <v>95441</v>
      </c>
      <c r="H95442">
        <f t="shared" ca="1" si="10437"/>
        <v>22</v>
      </c>
      <c r="I95442">
        <f t="shared" ca="1" si="10438"/>
        <v>18</v>
      </c>
      <c r="J95442">
        <f t="shared" ca="1" si="10439"/>
        <v>167</v>
      </c>
      <c r="K95442">
        <f t="shared" ca="1" si="10440"/>
        <v>0</v>
      </c>
      <c r="L95442">
        <f t="shared" ca="1" si="10441"/>
        <v>0</v>
      </c>
      <c r="M95442">
        <f t="shared" ca="1" si="10442"/>
        <v>0</v>
      </c>
      <c r="N95442" t="str">
        <f t="shared" ca="1" si="10443"/>
        <v>X</v>
      </c>
    </row>
    <row r="95443" spans="7:14" x14ac:dyDescent="0.3">
      <c r="G95443">
        <v>95442</v>
      </c>
      <c r="H95443">
        <f t="shared" ca="1" si="10437"/>
        <v>171</v>
      </c>
      <c r="I95443">
        <f t="shared" ca="1" si="10438"/>
        <v>1</v>
      </c>
      <c r="J95443">
        <f t="shared" ca="1" si="10439"/>
        <v>24</v>
      </c>
      <c r="K95443">
        <f t="shared" ca="1" si="10440"/>
        <v>0</v>
      </c>
      <c r="L95443">
        <f t="shared" ca="1" si="10441"/>
        <v>0</v>
      </c>
      <c r="M95443">
        <f t="shared" ca="1" si="10442"/>
        <v>1</v>
      </c>
      <c r="N95443" t="str">
        <f t="shared" ca="1" si="10443"/>
        <v>X</v>
      </c>
    </row>
    <row r="95444" spans="7:14" x14ac:dyDescent="0.3">
      <c r="G95444">
        <v>95443</v>
      </c>
      <c r="H95444">
        <f t="shared" ca="1" si="10437"/>
        <v>189</v>
      </c>
      <c r="I95444">
        <f t="shared" ca="1" si="10438"/>
        <v>8</v>
      </c>
      <c r="J95444">
        <f t="shared" ca="1" si="10439"/>
        <v>69</v>
      </c>
      <c r="K95444">
        <f t="shared" ca="1" si="10440"/>
        <v>0</v>
      </c>
      <c r="L95444">
        <f t="shared" ca="1" si="10441"/>
        <v>0</v>
      </c>
      <c r="M95444">
        <f t="shared" ca="1" si="10442"/>
        <v>0</v>
      </c>
      <c r="N95444" t="str">
        <f t="shared" ca="1" si="10443"/>
        <v>X</v>
      </c>
    </row>
    <row r="95445" spans="7:14" x14ac:dyDescent="0.3">
      <c r="G95445">
        <v>95444</v>
      </c>
      <c r="H95445">
        <f t="shared" ca="1" si="10437"/>
        <v>183</v>
      </c>
      <c r="I95445">
        <f t="shared" ca="1" si="10438"/>
        <v>14</v>
      </c>
      <c r="J95445">
        <f t="shared" ca="1" si="10439"/>
        <v>59</v>
      </c>
      <c r="K95445">
        <f t="shared" ca="1" si="10440"/>
        <v>0</v>
      </c>
      <c r="L95445">
        <f t="shared" ca="1" si="10441"/>
        <v>0</v>
      </c>
      <c r="M95445">
        <f t="shared" ca="1" si="10442"/>
        <v>0</v>
      </c>
      <c r="N95445" t="str">
        <f t="shared" ca="1" si="10443"/>
        <v>X</v>
      </c>
    </row>
    <row r="95446" spans="7:14" x14ac:dyDescent="0.3">
      <c r="G95446">
        <v>95445</v>
      </c>
      <c r="H95446">
        <f t="shared" ca="1" si="10437"/>
        <v>82</v>
      </c>
      <c r="I95446">
        <f t="shared" ca="1" si="10438"/>
        <v>0</v>
      </c>
      <c r="J95446">
        <f t="shared" ca="1" si="10439"/>
        <v>82</v>
      </c>
      <c r="K95446">
        <f t="shared" ca="1" si="10440"/>
        <v>0</v>
      </c>
      <c r="L95446">
        <f t="shared" ca="1" si="10441"/>
        <v>0</v>
      </c>
      <c r="M95446">
        <f t="shared" ca="1" si="10442"/>
        <v>1</v>
      </c>
      <c r="N95446" t="str">
        <f t="shared" ca="1" si="10443"/>
        <v>X</v>
      </c>
    </row>
    <row r="95447" spans="7:14" x14ac:dyDescent="0.3">
      <c r="G95447">
        <v>95446</v>
      </c>
      <c r="H95447">
        <f t="shared" ca="1" si="10437"/>
        <v>154</v>
      </c>
      <c r="I95447">
        <f t="shared" ca="1" si="10438"/>
        <v>4</v>
      </c>
      <c r="J95447">
        <f t="shared" ca="1" si="10439"/>
        <v>145</v>
      </c>
      <c r="K95447">
        <f t="shared" ca="1" si="10440"/>
        <v>0</v>
      </c>
      <c r="L95447">
        <f t="shared" ca="1" si="10441"/>
        <v>0</v>
      </c>
      <c r="M95447">
        <f t="shared" ca="1" si="10442"/>
        <v>0</v>
      </c>
      <c r="N95447" t="str">
        <f t="shared" ca="1" si="10443"/>
        <v>X</v>
      </c>
    </row>
    <row r="95448" spans="7:14" x14ac:dyDescent="0.3">
      <c r="G95448">
        <v>95447</v>
      </c>
      <c r="H95448">
        <f t="shared" ca="1" si="10437"/>
        <v>36</v>
      </c>
      <c r="I95448">
        <f t="shared" ca="1" si="10438"/>
        <v>3</v>
      </c>
      <c r="J95448">
        <f t="shared" ca="1" si="10439"/>
        <v>148</v>
      </c>
      <c r="K95448">
        <f t="shared" ca="1" si="10440"/>
        <v>1</v>
      </c>
      <c r="L95448">
        <f t="shared" ca="1" si="10441"/>
        <v>0</v>
      </c>
      <c r="M95448">
        <f t="shared" ca="1" si="10442"/>
        <v>1</v>
      </c>
      <c r="N95448" t="str">
        <f t="shared" ca="1" si="10443"/>
        <v>X</v>
      </c>
    </row>
    <row r="95449" spans="7:14" x14ac:dyDescent="0.3">
      <c r="G95449">
        <v>95448</v>
      </c>
      <c r="H95449">
        <f t="shared" ca="1" si="10437"/>
        <v>149</v>
      </c>
      <c r="I95449">
        <f t="shared" ca="1" si="10438"/>
        <v>15</v>
      </c>
      <c r="J95449">
        <f t="shared" ca="1" si="10439"/>
        <v>116</v>
      </c>
      <c r="K95449">
        <f t="shared" ca="1" si="10440"/>
        <v>0</v>
      </c>
      <c r="L95449">
        <f t="shared" ca="1" si="10441"/>
        <v>0</v>
      </c>
      <c r="M95449">
        <f t="shared" ca="1" si="10442"/>
        <v>0</v>
      </c>
      <c r="N95449" t="str">
        <f t="shared" ca="1" si="10443"/>
        <v>X</v>
      </c>
    </row>
    <row r="95450" spans="7:14" x14ac:dyDescent="0.3">
      <c r="G95450">
        <v>95449</v>
      </c>
      <c r="H95450">
        <f t="shared" ca="1" si="10437"/>
        <v>102</v>
      </c>
      <c r="I95450">
        <f t="shared" ca="1" si="10438"/>
        <v>9</v>
      </c>
      <c r="J95450">
        <f t="shared" ca="1" si="10439"/>
        <v>164</v>
      </c>
      <c r="K95450">
        <f t="shared" ca="1" si="10440"/>
        <v>0</v>
      </c>
      <c r="L95450">
        <f t="shared" ca="1" si="10441"/>
        <v>0</v>
      </c>
      <c r="M95450">
        <f t="shared" ca="1" si="10442"/>
        <v>0</v>
      </c>
      <c r="N95450" t="str">
        <f t="shared" ca="1" si="10443"/>
        <v>X</v>
      </c>
    </row>
    <row r="95451" spans="7:14" x14ac:dyDescent="0.3">
      <c r="G95451">
        <v>95450</v>
      </c>
      <c r="H95451">
        <f t="shared" ca="1" si="10437"/>
        <v>117</v>
      </c>
      <c r="I95451">
        <f t="shared" ca="1" si="10438"/>
        <v>19</v>
      </c>
      <c r="J95451">
        <f t="shared" ca="1" si="10439"/>
        <v>127</v>
      </c>
      <c r="K95451">
        <f t="shared" ca="1" si="10440"/>
        <v>0</v>
      </c>
      <c r="L95451">
        <f t="shared" ca="1" si="10441"/>
        <v>0</v>
      </c>
      <c r="M95451">
        <f t="shared" ca="1" si="10442"/>
        <v>0</v>
      </c>
      <c r="N95451" t="str">
        <f t="shared" ca="1" si="10443"/>
        <v>X</v>
      </c>
    </row>
    <row r="95452" spans="7:14" x14ac:dyDescent="0.3">
      <c r="G95452">
        <v>95451</v>
      </c>
      <c r="H95452">
        <f t="shared" ca="1" si="10437"/>
        <v>121</v>
      </c>
      <c r="I95452">
        <f t="shared" ca="1" si="10438"/>
        <v>16</v>
      </c>
      <c r="J95452">
        <f t="shared" ca="1" si="10439"/>
        <v>134</v>
      </c>
      <c r="K95452">
        <f t="shared" ca="1" si="10440"/>
        <v>0</v>
      </c>
      <c r="L95452">
        <f t="shared" ca="1" si="10441"/>
        <v>0</v>
      </c>
      <c r="M95452">
        <f t="shared" ca="1" si="10442"/>
        <v>0</v>
      </c>
      <c r="N95452" t="str">
        <f t="shared" ca="1" si="10443"/>
        <v>X</v>
      </c>
    </row>
    <row r="95453" spans="7:14" x14ac:dyDescent="0.3">
      <c r="G95453">
        <v>95452</v>
      </c>
      <c r="H95453">
        <f t="shared" ca="1" si="10437"/>
        <v>137</v>
      </c>
      <c r="I95453">
        <f t="shared" ca="1" si="10438"/>
        <v>15</v>
      </c>
      <c r="J95453">
        <f t="shared" ca="1" si="10439"/>
        <v>28</v>
      </c>
      <c r="K95453">
        <f t="shared" ca="1" si="10440"/>
        <v>0</v>
      </c>
      <c r="L95453">
        <f t="shared" ca="1" si="10441"/>
        <v>0</v>
      </c>
      <c r="M95453">
        <f t="shared" ca="1" si="10442"/>
        <v>0</v>
      </c>
      <c r="N95453" t="str">
        <f t="shared" ca="1" si="10443"/>
        <v>X</v>
      </c>
    </row>
    <row r="95454" spans="7:14" x14ac:dyDescent="0.3">
      <c r="G95454">
        <v>95453</v>
      </c>
      <c r="H95454">
        <f t="shared" ca="1" si="10437"/>
        <v>180</v>
      </c>
      <c r="I95454">
        <f t="shared" ca="1" si="10438"/>
        <v>10</v>
      </c>
      <c r="J95454">
        <f t="shared" ca="1" si="10439"/>
        <v>185</v>
      </c>
      <c r="K95454">
        <f t="shared" ca="1" si="10440"/>
        <v>0</v>
      </c>
      <c r="L95454">
        <f t="shared" ca="1" si="10441"/>
        <v>0</v>
      </c>
      <c r="M95454">
        <f t="shared" ca="1" si="10442"/>
        <v>0</v>
      </c>
      <c r="N95454" t="str">
        <f t="shared" ca="1" si="10443"/>
        <v>X</v>
      </c>
    </row>
    <row r="95455" spans="7:14" x14ac:dyDescent="0.3">
      <c r="G95455">
        <v>95454</v>
      </c>
      <c r="H95455">
        <f t="shared" ca="1" si="10437"/>
        <v>46</v>
      </c>
      <c r="I95455">
        <f t="shared" ca="1" si="10438"/>
        <v>13</v>
      </c>
      <c r="J95455">
        <f t="shared" ca="1" si="10439"/>
        <v>170</v>
      </c>
      <c r="K95455">
        <f t="shared" ca="1" si="10440"/>
        <v>0</v>
      </c>
      <c r="L95455">
        <f t="shared" ca="1" si="10441"/>
        <v>0</v>
      </c>
      <c r="M95455">
        <f t="shared" ca="1" si="10442"/>
        <v>0</v>
      </c>
      <c r="N95455" t="str">
        <f t="shared" ca="1" si="10443"/>
        <v>X</v>
      </c>
    </row>
    <row r="95456" spans="7:14" x14ac:dyDescent="0.3">
      <c r="G95456">
        <v>95455</v>
      </c>
      <c r="H95456">
        <f t="shared" ca="1" si="10437"/>
        <v>8</v>
      </c>
      <c r="I95456">
        <f t="shared" ca="1" si="10438"/>
        <v>20</v>
      </c>
      <c r="J95456">
        <f t="shared" ca="1" si="10439"/>
        <v>198</v>
      </c>
      <c r="K95456">
        <f t="shared" ca="1" si="10440"/>
        <v>0</v>
      </c>
      <c r="L95456">
        <f t="shared" ca="1" si="10441"/>
        <v>0</v>
      </c>
      <c r="M95456">
        <f t="shared" ca="1" si="10442"/>
        <v>0</v>
      </c>
      <c r="N95456" t="str">
        <f t="shared" ca="1" si="10443"/>
        <v>X</v>
      </c>
    </row>
    <row r="95457" spans="7:14" x14ac:dyDescent="0.3">
      <c r="G95457">
        <v>95456</v>
      </c>
      <c r="H95457">
        <f t="shared" ca="1" si="10437"/>
        <v>40</v>
      </c>
      <c r="I95457">
        <f t="shared" ca="1" si="10438"/>
        <v>11</v>
      </c>
      <c r="J95457">
        <f t="shared" ca="1" si="10439"/>
        <v>99</v>
      </c>
      <c r="K95457">
        <f t="shared" ca="1" si="10440"/>
        <v>0</v>
      </c>
      <c r="L95457">
        <f t="shared" ca="1" si="10441"/>
        <v>0</v>
      </c>
      <c r="M95457">
        <f t="shared" ca="1" si="10442"/>
        <v>0</v>
      </c>
      <c r="N95457" t="str">
        <f t="shared" ca="1" si="10443"/>
        <v>X</v>
      </c>
    </row>
    <row r="95458" spans="7:14" x14ac:dyDescent="0.3">
      <c r="G95458">
        <v>95457</v>
      </c>
      <c r="H95458">
        <f t="shared" ca="1" si="10437"/>
        <v>80</v>
      </c>
      <c r="I95458">
        <f t="shared" ca="1" si="10438"/>
        <v>13</v>
      </c>
      <c r="J95458">
        <f t="shared" ca="1" si="10439"/>
        <v>186</v>
      </c>
      <c r="K95458">
        <f t="shared" ca="1" si="10440"/>
        <v>0</v>
      </c>
      <c r="L95458">
        <f t="shared" ca="1" si="10441"/>
        <v>0</v>
      </c>
      <c r="M95458">
        <f t="shared" ca="1" si="10442"/>
        <v>0</v>
      </c>
      <c r="N95458" t="str">
        <f t="shared" ca="1" si="10443"/>
        <v>X</v>
      </c>
    </row>
    <row r="95459" spans="7:14" x14ac:dyDescent="0.3">
      <c r="G95459">
        <v>95458</v>
      </c>
      <c r="H95459">
        <f t="shared" ca="1" si="10437"/>
        <v>107</v>
      </c>
      <c r="I95459">
        <f t="shared" ca="1" si="10438"/>
        <v>17</v>
      </c>
      <c r="J95459">
        <f t="shared" ca="1" si="10439"/>
        <v>103</v>
      </c>
      <c r="K95459">
        <f t="shared" ca="1" si="10440"/>
        <v>0</v>
      </c>
      <c r="L95459">
        <f t="shared" ca="1" si="10441"/>
        <v>0</v>
      </c>
      <c r="M95459">
        <f t="shared" ca="1" si="10442"/>
        <v>0</v>
      </c>
      <c r="N95459" t="str">
        <f t="shared" ca="1" si="10443"/>
        <v>X</v>
      </c>
    </row>
    <row r="95460" spans="7:14" x14ac:dyDescent="0.3">
      <c r="G95460">
        <v>95459</v>
      </c>
      <c r="H95460">
        <f t="shared" ca="1" si="10437"/>
        <v>98</v>
      </c>
      <c r="I95460">
        <f t="shared" ca="1" si="10438"/>
        <v>12</v>
      </c>
      <c r="J95460">
        <f t="shared" ca="1" si="10439"/>
        <v>85</v>
      </c>
      <c r="K95460">
        <f t="shared" ca="1" si="10440"/>
        <v>0</v>
      </c>
      <c r="L95460">
        <f t="shared" ca="1" si="10441"/>
        <v>0</v>
      </c>
      <c r="M95460">
        <f t="shared" ca="1" si="10442"/>
        <v>0</v>
      </c>
      <c r="N95460" t="str">
        <f t="shared" ca="1" si="10443"/>
        <v>X</v>
      </c>
    </row>
    <row r="95461" spans="7:14" x14ac:dyDescent="0.3">
      <c r="G95461">
        <v>95460</v>
      </c>
      <c r="H95461">
        <f t="shared" ca="1" si="10437"/>
        <v>131</v>
      </c>
      <c r="I95461">
        <f t="shared" ca="1" si="10438"/>
        <v>9</v>
      </c>
      <c r="J95461">
        <f t="shared" ca="1" si="10439"/>
        <v>85</v>
      </c>
      <c r="K95461">
        <f t="shared" ca="1" si="10440"/>
        <v>0</v>
      </c>
      <c r="L95461">
        <f t="shared" ca="1" si="10441"/>
        <v>0</v>
      </c>
      <c r="M95461">
        <f t="shared" ca="1" si="10442"/>
        <v>0</v>
      </c>
      <c r="N95461" t="str">
        <f t="shared" ca="1" si="10443"/>
        <v>X</v>
      </c>
    </row>
    <row r="95462" spans="7:14" x14ac:dyDescent="0.3">
      <c r="G95462">
        <v>95461</v>
      </c>
      <c r="H95462">
        <f t="shared" ca="1" si="10437"/>
        <v>185</v>
      </c>
      <c r="I95462">
        <f t="shared" ca="1" si="10438"/>
        <v>6</v>
      </c>
      <c r="J95462">
        <f t="shared" ca="1" si="10439"/>
        <v>192</v>
      </c>
      <c r="K95462">
        <f t="shared" ca="1" si="10440"/>
        <v>0</v>
      </c>
      <c r="L95462">
        <f t="shared" ca="1" si="10441"/>
        <v>0</v>
      </c>
      <c r="M95462">
        <f t="shared" ca="1" si="10442"/>
        <v>0</v>
      </c>
      <c r="N95462" t="str">
        <f t="shared" ca="1" si="10443"/>
        <v>X</v>
      </c>
    </row>
    <row r="95463" spans="7:14" x14ac:dyDescent="0.3">
      <c r="G95463">
        <v>95462</v>
      </c>
      <c r="H95463">
        <f t="shared" ca="1" si="10437"/>
        <v>194</v>
      </c>
      <c r="I95463">
        <f t="shared" ca="1" si="10438"/>
        <v>12</v>
      </c>
      <c r="J95463">
        <f t="shared" ca="1" si="10439"/>
        <v>85</v>
      </c>
      <c r="K95463">
        <f t="shared" ca="1" si="10440"/>
        <v>0</v>
      </c>
      <c r="L95463">
        <f t="shared" ca="1" si="10441"/>
        <v>0</v>
      </c>
      <c r="M95463">
        <f t="shared" ca="1" si="10442"/>
        <v>0</v>
      </c>
      <c r="N95463" t="str">
        <f t="shared" ca="1" si="10443"/>
        <v>X</v>
      </c>
    </row>
    <row r="95464" spans="7:14" x14ac:dyDescent="0.3">
      <c r="G95464">
        <v>95463</v>
      </c>
      <c r="H95464">
        <f t="shared" ca="1" si="10437"/>
        <v>178</v>
      </c>
      <c r="I95464">
        <f t="shared" ca="1" si="10438"/>
        <v>7</v>
      </c>
      <c r="J95464">
        <f t="shared" ca="1" si="10439"/>
        <v>174</v>
      </c>
      <c r="K95464">
        <f t="shared" ca="1" si="10440"/>
        <v>0</v>
      </c>
      <c r="L95464">
        <f t="shared" ca="1" si="10441"/>
        <v>0</v>
      </c>
      <c r="M95464">
        <f t="shared" ca="1" si="10442"/>
        <v>0</v>
      </c>
      <c r="N95464" t="str">
        <f t="shared" ca="1" si="10443"/>
        <v>X</v>
      </c>
    </row>
    <row r="95465" spans="7:14" x14ac:dyDescent="0.3">
      <c r="G95465">
        <v>95464</v>
      </c>
      <c r="H95465">
        <f t="shared" ca="1" si="10437"/>
        <v>147</v>
      </c>
      <c r="I95465">
        <f t="shared" ca="1" si="10438"/>
        <v>7</v>
      </c>
      <c r="J95465">
        <f t="shared" ca="1" si="10439"/>
        <v>83</v>
      </c>
      <c r="K95465">
        <f t="shared" ca="1" si="10440"/>
        <v>0</v>
      </c>
      <c r="L95465">
        <f t="shared" ca="1" si="10441"/>
        <v>0</v>
      </c>
      <c r="M95465">
        <f t="shared" ca="1" si="10442"/>
        <v>0</v>
      </c>
      <c r="N95465" t="str">
        <f t="shared" ca="1" si="10443"/>
        <v>X</v>
      </c>
    </row>
    <row r="95466" spans="7:14" x14ac:dyDescent="0.3">
      <c r="G95466">
        <v>95465</v>
      </c>
      <c r="H95466">
        <f t="shared" ca="1" si="10437"/>
        <v>198</v>
      </c>
      <c r="I95466">
        <f t="shared" ca="1" si="10438"/>
        <v>4</v>
      </c>
      <c r="J95466">
        <f t="shared" ca="1" si="10439"/>
        <v>4</v>
      </c>
      <c r="K95466">
        <f t="shared" ca="1" si="10440"/>
        <v>0</v>
      </c>
      <c r="L95466">
        <f t="shared" ca="1" si="10441"/>
        <v>0</v>
      </c>
      <c r="M95466">
        <f t="shared" ca="1" si="10442"/>
        <v>0</v>
      </c>
      <c r="N95466" t="str">
        <f t="shared" ca="1" si="10443"/>
        <v>X</v>
      </c>
    </row>
    <row r="95467" spans="7:14" x14ac:dyDescent="0.3">
      <c r="G95467">
        <v>95466</v>
      </c>
      <c r="H95467">
        <f t="shared" ca="1" si="10437"/>
        <v>150</v>
      </c>
      <c r="I95467">
        <f t="shared" ca="1" si="10438"/>
        <v>5</v>
      </c>
      <c r="J95467">
        <f t="shared" ca="1" si="10439"/>
        <v>141</v>
      </c>
      <c r="K95467">
        <f t="shared" ca="1" si="10440"/>
        <v>0</v>
      </c>
      <c r="L95467">
        <f t="shared" ca="1" si="10441"/>
        <v>0</v>
      </c>
      <c r="M95467">
        <f t="shared" ca="1" si="10442"/>
        <v>0</v>
      </c>
      <c r="N95467" t="str">
        <f t="shared" ca="1" si="10443"/>
        <v>X</v>
      </c>
    </row>
    <row r="95468" spans="7:14" x14ac:dyDescent="0.3">
      <c r="G95468">
        <v>95467</v>
      </c>
      <c r="H95468">
        <f t="shared" ca="1" si="10437"/>
        <v>106</v>
      </c>
      <c r="I95468">
        <f t="shared" ca="1" si="10438"/>
        <v>5</v>
      </c>
      <c r="J95468">
        <f t="shared" ca="1" si="10439"/>
        <v>193</v>
      </c>
      <c r="K95468">
        <f t="shared" ca="1" si="10440"/>
        <v>0</v>
      </c>
      <c r="L95468">
        <f t="shared" ca="1" si="10441"/>
        <v>0</v>
      </c>
      <c r="M95468">
        <f t="shared" ca="1" si="10442"/>
        <v>0</v>
      </c>
      <c r="N95468" t="str">
        <f t="shared" ca="1" si="10443"/>
        <v>X</v>
      </c>
    </row>
    <row r="95469" spans="7:14" x14ac:dyDescent="0.3">
      <c r="G95469">
        <v>95468</v>
      </c>
      <c r="H95469">
        <f t="shared" ca="1" si="10437"/>
        <v>200</v>
      </c>
      <c r="I95469">
        <f t="shared" ca="1" si="10438"/>
        <v>2</v>
      </c>
      <c r="J95469">
        <f t="shared" ca="1" si="10439"/>
        <v>139</v>
      </c>
      <c r="K95469">
        <f t="shared" ca="1" si="10440"/>
        <v>0</v>
      </c>
      <c r="L95469">
        <f t="shared" ca="1" si="10441"/>
        <v>0</v>
      </c>
      <c r="M95469">
        <f t="shared" ca="1" si="10442"/>
        <v>0</v>
      </c>
      <c r="N95469" t="str">
        <f t="shared" ca="1" si="10443"/>
        <v>X</v>
      </c>
    </row>
    <row r="95470" spans="7:14" x14ac:dyDescent="0.3">
      <c r="G95470">
        <v>95469</v>
      </c>
      <c r="H95470">
        <f t="shared" ca="1" si="10437"/>
        <v>145</v>
      </c>
      <c r="I95470">
        <f t="shared" ca="1" si="10438"/>
        <v>8</v>
      </c>
      <c r="J95470">
        <f t="shared" ca="1" si="10439"/>
        <v>90</v>
      </c>
      <c r="K95470">
        <f t="shared" ca="1" si="10440"/>
        <v>0</v>
      </c>
      <c r="L95470">
        <f t="shared" ca="1" si="10441"/>
        <v>0</v>
      </c>
      <c r="M95470">
        <f t="shared" ca="1" si="10442"/>
        <v>0</v>
      </c>
      <c r="N95470" t="str">
        <f t="shared" ca="1" si="10443"/>
        <v>X</v>
      </c>
    </row>
    <row r="95471" spans="7:14" x14ac:dyDescent="0.3">
      <c r="G95471">
        <v>95470</v>
      </c>
      <c r="H95471">
        <f t="shared" ca="1" si="10437"/>
        <v>88</v>
      </c>
      <c r="I95471">
        <f t="shared" ca="1" si="10438"/>
        <v>9</v>
      </c>
      <c r="J95471">
        <f t="shared" ca="1" si="10439"/>
        <v>192</v>
      </c>
      <c r="K95471">
        <f t="shared" ca="1" si="10440"/>
        <v>0</v>
      </c>
      <c r="L95471">
        <f t="shared" ca="1" si="10441"/>
        <v>0</v>
      </c>
      <c r="M95471">
        <f t="shared" ca="1" si="10442"/>
        <v>0</v>
      </c>
      <c r="N95471" t="str">
        <f t="shared" ca="1" si="10443"/>
        <v>X</v>
      </c>
    </row>
    <row r="95472" spans="7:14" x14ac:dyDescent="0.3">
      <c r="G95472">
        <v>95471</v>
      </c>
      <c r="H95472">
        <f t="shared" ca="1" si="10437"/>
        <v>175</v>
      </c>
      <c r="I95472">
        <f t="shared" ca="1" si="10438"/>
        <v>11</v>
      </c>
      <c r="J95472">
        <f t="shared" ca="1" si="10439"/>
        <v>88</v>
      </c>
      <c r="K95472">
        <f t="shared" ca="1" si="10440"/>
        <v>0</v>
      </c>
      <c r="L95472">
        <f t="shared" ca="1" si="10441"/>
        <v>0</v>
      </c>
      <c r="M95472">
        <f t="shared" ca="1" si="10442"/>
        <v>0</v>
      </c>
      <c r="N95472" t="str">
        <f t="shared" ca="1" si="10443"/>
        <v>X</v>
      </c>
    </row>
    <row r="95473" spans="7:14" x14ac:dyDescent="0.3">
      <c r="G95473">
        <v>95472</v>
      </c>
      <c r="H95473">
        <f t="shared" ca="1" si="10437"/>
        <v>126</v>
      </c>
      <c r="I95473">
        <f t="shared" ca="1" si="10438"/>
        <v>1</v>
      </c>
      <c r="J95473">
        <f t="shared" ca="1" si="10439"/>
        <v>117</v>
      </c>
      <c r="K95473">
        <f t="shared" ca="1" si="10440"/>
        <v>0</v>
      </c>
      <c r="L95473">
        <f t="shared" ca="1" si="10441"/>
        <v>0</v>
      </c>
      <c r="M95473">
        <f t="shared" ca="1" si="10442"/>
        <v>0</v>
      </c>
      <c r="N95473" t="str">
        <f t="shared" ca="1" si="10443"/>
        <v>X</v>
      </c>
    </row>
    <row r="95474" spans="7:14" x14ac:dyDescent="0.3">
      <c r="G95474">
        <v>95473</v>
      </c>
      <c r="H95474">
        <f t="shared" ca="1" si="10437"/>
        <v>6</v>
      </c>
      <c r="I95474">
        <f t="shared" ca="1" si="10438"/>
        <v>11</v>
      </c>
      <c r="J95474">
        <f t="shared" ca="1" si="10439"/>
        <v>102</v>
      </c>
      <c r="K95474">
        <f t="shared" ca="1" si="10440"/>
        <v>1</v>
      </c>
      <c r="L95474">
        <f t="shared" ca="1" si="10441"/>
        <v>0</v>
      </c>
      <c r="M95474">
        <f t="shared" ca="1" si="10442"/>
        <v>0</v>
      </c>
      <c r="N95474" t="str">
        <f t="shared" ca="1" si="10443"/>
        <v>X</v>
      </c>
    </row>
    <row r="95475" spans="7:14" x14ac:dyDescent="0.3">
      <c r="G95475">
        <v>95474</v>
      </c>
      <c r="H95475">
        <f t="shared" ca="1" si="10437"/>
        <v>75</v>
      </c>
      <c r="I95475">
        <f t="shared" ca="1" si="10438"/>
        <v>7</v>
      </c>
      <c r="J95475">
        <f t="shared" ca="1" si="10439"/>
        <v>74</v>
      </c>
      <c r="K95475">
        <f t="shared" ca="1" si="10440"/>
        <v>0</v>
      </c>
      <c r="L95475">
        <f t="shared" ca="1" si="10441"/>
        <v>0</v>
      </c>
      <c r="M95475">
        <f t="shared" ca="1" si="10442"/>
        <v>1</v>
      </c>
      <c r="N95475" t="str">
        <f t="shared" ca="1" si="10443"/>
        <v>X</v>
      </c>
    </row>
    <row r="95476" spans="7:14" x14ac:dyDescent="0.3">
      <c r="G95476">
        <v>95475</v>
      </c>
      <c r="H95476">
        <f t="shared" ca="1" si="10437"/>
        <v>145</v>
      </c>
      <c r="I95476">
        <f t="shared" ca="1" si="10438"/>
        <v>13</v>
      </c>
      <c r="J95476">
        <f t="shared" ca="1" si="10439"/>
        <v>20</v>
      </c>
      <c r="K95476">
        <f t="shared" ca="1" si="10440"/>
        <v>0</v>
      </c>
      <c r="L95476">
        <f t="shared" ca="1" si="10441"/>
        <v>0</v>
      </c>
      <c r="M95476">
        <f t="shared" ca="1" si="10442"/>
        <v>0</v>
      </c>
      <c r="N95476" t="str">
        <f t="shared" ca="1" si="10443"/>
        <v>X</v>
      </c>
    </row>
    <row r="95477" spans="7:14" x14ac:dyDescent="0.3">
      <c r="G95477">
        <v>95476</v>
      </c>
      <c r="H95477">
        <f t="shared" ca="1" si="10437"/>
        <v>99</v>
      </c>
      <c r="I95477">
        <f t="shared" ca="1" si="10438"/>
        <v>6</v>
      </c>
      <c r="J95477">
        <f t="shared" ca="1" si="10439"/>
        <v>98</v>
      </c>
      <c r="K95477">
        <f t="shared" ca="1" si="10440"/>
        <v>0</v>
      </c>
      <c r="L95477">
        <f t="shared" ca="1" si="10441"/>
        <v>0</v>
      </c>
      <c r="M95477">
        <f t="shared" ca="1" si="10442"/>
        <v>0</v>
      </c>
      <c r="N95477" t="str">
        <f t="shared" ca="1" si="10443"/>
        <v>X</v>
      </c>
    </row>
    <row r="95478" spans="7:14" x14ac:dyDescent="0.3">
      <c r="G95478">
        <v>95477</v>
      </c>
      <c r="H95478">
        <f t="shared" ca="1" si="10437"/>
        <v>88</v>
      </c>
      <c r="I95478">
        <f t="shared" ca="1" si="10438"/>
        <v>15</v>
      </c>
      <c r="J95478">
        <f t="shared" ca="1" si="10439"/>
        <v>16</v>
      </c>
      <c r="K95478">
        <f t="shared" ca="1" si="10440"/>
        <v>0</v>
      </c>
      <c r="L95478">
        <f t="shared" ca="1" si="10441"/>
        <v>0</v>
      </c>
      <c r="M95478">
        <f t="shared" ca="1" si="10442"/>
        <v>0</v>
      </c>
      <c r="N95478" t="str">
        <f t="shared" ca="1" si="10443"/>
        <v>X</v>
      </c>
    </row>
    <row r="95479" spans="7:14" x14ac:dyDescent="0.3">
      <c r="G95479">
        <v>95478</v>
      </c>
      <c r="H95479">
        <f t="shared" ca="1" si="10437"/>
        <v>31</v>
      </c>
      <c r="I95479">
        <f t="shared" ca="1" si="10438"/>
        <v>1</v>
      </c>
      <c r="J95479">
        <f t="shared" ca="1" si="10439"/>
        <v>166</v>
      </c>
      <c r="K95479">
        <f t="shared" ca="1" si="10440"/>
        <v>1</v>
      </c>
      <c r="L95479">
        <f t="shared" ca="1" si="10441"/>
        <v>0</v>
      </c>
      <c r="M95479">
        <f t="shared" ca="1" si="10442"/>
        <v>1</v>
      </c>
      <c r="N95479" t="str">
        <f t="shared" ca="1" si="10443"/>
        <v>X</v>
      </c>
    </row>
    <row r="95480" spans="7:14" x14ac:dyDescent="0.3">
      <c r="G95480">
        <v>95479</v>
      </c>
      <c r="H95480">
        <f t="shared" ca="1" si="10437"/>
        <v>21</v>
      </c>
      <c r="I95480">
        <f t="shared" ca="1" si="10438"/>
        <v>5</v>
      </c>
      <c r="J95480">
        <f t="shared" ca="1" si="10439"/>
        <v>129</v>
      </c>
      <c r="K95480">
        <f t="shared" ca="1" si="10440"/>
        <v>1</v>
      </c>
      <c r="L95480">
        <f t="shared" ca="1" si="10441"/>
        <v>0</v>
      </c>
      <c r="M95480">
        <f t="shared" ca="1" si="10442"/>
        <v>1</v>
      </c>
      <c r="N95480" t="str">
        <f t="shared" ca="1" si="10443"/>
        <v>X</v>
      </c>
    </row>
    <row r="95481" spans="7:14" x14ac:dyDescent="0.3">
      <c r="G95481">
        <v>95480</v>
      </c>
      <c r="H95481">
        <f t="shared" ca="1" si="10437"/>
        <v>121</v>
      </c>
      <c r="I95481">
        <f t="shared" ca="1" si="10438"/>
        <v>18</v>
      </c>
      <c r="J95481">
        <f t="shared" ca="1" si="10439"/>
        <v>19</v>
      </c>
      <c r="K95481">
        <f t="shared" ca="1" si="10440"/>
        <v>0</v>
      </c>
      <c r="L95481">
        <f t="shared" ca="1" si="10441"/>
        <v>0</v>
      </c>
      <c r="M95481">
        <f t="shared" ca="1" si="10442"/>
        <v>0</v>
      </c>
      <c r="N95481" t="str">
        <f t="shared" ca="1" si="10443"/>
        <v>X</v>
      </c>
    </row>
    <row r="95482" spans="7:14" x14ac:dyDescent="0.3">
      <c r="G95482">
        <v>95481</v>
      </c>
      <c r="H95482">
        <f t="shared" ca="1" si="10437"/>
        <v>184</v>
      </c>
      <c r="I95482">
        <f t="shared" ca="1" si="10438"/>
        <v>19</v>
      </c>
      <c r="J95482">
        <f t="shared" ca="1" si="10439"/>
        <v>135</v>
      </c>
      <c r="K95482">
        <f t="shared" ca="1" si="10440"/>
        <v>0</v>
      </c>
      <c r="L95482">
        <f t="shared" ca="1" si="10441"/>
        <v>0</v>
      </c>
      <c r="M95482">
        <f t="shared" ca="1" si="10442"/>
        <v>0</v>
      </c>
      <c r="N95482" t="str">
        <f t="shared" ca="1" si="10443"/>
        <v>X</v>
      </c>
    </row>
    <row r="95483" spans="7:14" x14ac:dyDescent="0.3">
      <c r="G95483">
        <v>95482</v>
      </c>
      <c r="H95483">
        <f t="shared" ca="1" si="10437"/>
        <v>198</v>
      </c>
      <c r="I95483">
        <f t="shared" ca="1" si="10438"/>
        <v>20</v>
      </c>
      <c r="J95483">
        <f t="shared" ca="1" si="10439"/>
        <v>142</v>
      </c>
      <c r="K95483">
        <f t="shared" ca="1" si="10440"/>
        <v>0</v>
      </c>
      <c r="L95483">
        <f t="shared" ca="1" si="10441"/>
        <v>0</v>
      </c>
      <c r="M95483">
        <f t="shared" ca="1" si="10442"/>
        <v>0</v>
      </c>
      <c r="N95483" t="str">
        <f t="shared" ca="1" si="10443"/>
        <v>X</v>
      </c>
    </row>
    <row r="95484" spans="7:14" x14ac:dyDescent="0.3">
      <c r="G95484">
        <v>95483</v>
      </c>
      <c r="H95484">
        <f t="shared" ca="1" si="10437"/>
        <v>35</v>
      </c>
      <c r="I95484">
        <f t="shared" ca="1" si="10438"/>
        <v>14</v>
      </c>
      <c r="J95484">
        <f t="shared" ca="1" si="10439"/>
        <v>60</v>
      </c>
      <c r="K95484">
        <f t="shared" ca="1" si="10440"/>
        <v>0</v>
      </c>
      <c r="L95484">
        <f t="shared" ca="1" si="10441"/>
        <v>0</v>
      </c>
      <c r="M95484">
        <f t="shared" ca="1" si="10442"/>
        <v>0</v>
      </c>
      <c r="N95484" t="str">
        <f t="shared" ca="1" si="10443"/>
        <v>X</v>
      </c>
    </row>
    <row r="95485" spans="7:14" x14ac:dyDescent="0.3">
      <c r="G95485">
        <v>95484</v>
      </c>
      <c r="H95485">
        <f t="shared" ca="1" si="10437"/>
        <v>49</v>
      </c>
      <c r="I95485">
        <f t="shared" ca="1" si="10438"/>
        <v>16</v>
      </c>
      <c r="J95485">
        <f t="shared" ca="1" si="10439"/>
        <v>52</v>
      </c>
      <c r="K95485">
        <f t="shared" ca="1" si="10440"/>
        <v>0</v>
      </c>
      <c r="L95485">
        <f t="shared" ca="1" si="10441"/>
        <v>0</v>
      </c>
      <c r="M95485">
        <f t="shared" ca="1" si="10442"/>
        <v>0</v>
      </c>
      <c r="N95485" t="str">
        <f t="shared" ca="1" si="10443"/>
        <v>X</v>
      </c>
    </row>
    <row r="95486" spans="7:14" x14ac:dyDescent="0.3">
      <c r="G95486">
        <v>95485</v>
      </c>
      <c r="H95486">
        <f t="shared" ca="1" si="10437"/>
        <v>192</v>
      </c>
      <c r="I95486">
        <f t="shared" ca="1" si="10438"/>
        <v>8</v>
      </c>
      <c r="J95486">
        <f t="shared" ca="1" si="10439"/>
        <v>56</v>
      </c>
      <c r="K95486">
        <f t="shared" ca="1" si="10440"/>
        <v>0</v>
      </c>
      <c r="L95486">
        <f t="shared" ca="1" si="10441"/>
        <v>0</v>
      </c>
      <c r="M95486">
        <f t="shared" ca="1" si="10442"/>
        <v>0</v>
      </c>
      <c r="N95486" t="str">
        <f t="shared" ca="1" si="10443"/>
        <v>X</v>
      </c>
    </row>
    <row r="95487" spans="7:14" x14ac:dyDescent="0.3">
      <c r="G95487">
        <v>95486</v>
      </c>
      <c r="H95487">
        <f t="shared" ca="1" si="10437"/>
        <v>115</v>
      </c>
      <c r="I95487">
        <f t="shared" ca="1" si="10438"/>
        <v>15</v>
      </c>
      <c r="J95487">
        <f t="shared" ca="1" si="10439"/>
        <v>6</v>
      </c>
      <c r="K95487">
        <f t="shared" ca="1" si="10440"/>
        <v>0</v>
      </c>
      <c r="L95487">
        <f t="shared" ca="1" si="10441"/>
        <v>0</v>
      </c>
      <c r="M95487">
        <f t="shared" ca="1" si="10442"/>
        <v>0</v>
      </c>
      <c r="N95487" t="str">
        <f t="shared" ca="1" si="10443"/>
        <v>X</v>
      </c>
    </row>
    <row r="95488" spans="7:14" x14ac:dyDescent="0.3">
      <c r="G95488">
        <v>95487</v>
      </c>
      <c r="H95488">
        <f t="shared" ca="1" si="10437"/>
        <v>87</v>
      </c>
      <c r="I95488">
        <f t="shared" ca="1" si="10438"/>
        <v>16</v>
      </c>
      <c r="J95488">
        <f t="shared" ca="1" si="10439"/>
        <v>54</v>
      </c>
      <c r="K95488">
        <f t="shared" ca="1" si="10440"/>
        <v>0</v>
      </c>
      <c r="L95488">
        <f t="shared" ca="1" si="10441"/>
        <v>0</v>
      </c>
      <c r="M95488">
        <f t="shared" ca="1" si="10442"/>
        <v>0</v>
      </c>
      <c r="N95488" t="str">
        <f t="shared" ca="1" si="10443"/>
        <v>X</v>
      </c>
    </row>
    <row r="95489" spans="7:14" x14ac:dyDescent="0.3">
      <c r="G95489">
        <v>95488</v>
      </c>
      <c r="H95489">
        <f t="shared" ca="1" si="10437"/>
        <v>94</v>
      </c>
      <c r="I95489">
        <f t="shared" ca="1" si="10438"/>
        <v>1</v>
      </c>
      <c r="J95489">
        <f t="shared" ca="1" si="10439"/>
        <v>160</v>
      </c>
      <c r="K95489">
        <f t="shared" ca="1" si="10440"/>
        <v>0</v>
      </c>
      <c r="L95489">
        <f t="shared" ca="1" si="10441"/>
        <v>0</v>
      </c>
      <c r="M95489">
        <f t="shared" ca="1" si="10442"/>
        <v>0</v>
      </c>
      <c r="N95489" t="str">
        <f t="shared" ca="1" si="10443"/>
        <v>X</v>
      </c>
    </row>
    <row r="95490" spans="7:14" x14ac:dyDescent="0.3">
      <c r="G95490">
        <v>95489</v>
      </c>
      <c r="H95490">
        <f t="shared" ca="1" si="10437"/>
        <v>66</v>
      </c>
      <c r="I95490">
        <f t="shared" ca="1" si="10438"/>
        <v>19</v>
      </c>
      <c r="J95490">
        <f t="shared" ca="1" si="10439"/>
        <v>166</v>
      </c>
      <c r="K95490">
        <f t="shared" ca="1" si="10440"/>
        <v>0</v>
      </c>
      <c r="L95490">
        <f t="shared" ca="1" si="10441"/>
        <v>0</v>
      </c>
      <c r="M95490">
        <f t="shared" ca="1" si="10442"/>
        <v>0</v>
      </c>
      <c r="N95490" t="str">
        <f t="shared" ca="1" si="10443"/>
        <v>X</v>
      </c>
    </row>
    <row r="95491" spans="7:14" x14ac:dyDescent="0.3">
      <c r="G95491">
        <v>95490</v>
      </c>
      <c r="H95491">
        <f t="shared" ref="H95491:H95554" ca="1" si="10444">RANDBETWEEN(0,200)</f>
        <v>121</v>
      </c>
      <c r="I95491">
        <f t="shared" ref="I95491:I95554" ca="1" si="10445">RANDBETWEEN(0,20)</f>
        <v>12</v>
      </c>
      <c r="J95491">
        <f t="shared" ref="J95491:J95554" ca="1" si="10446">RANDBETWEEN(0,200)</f>
        <v>188</v>
      </c>
      <c r="K95491">
        <f t="shared" ref="K95491:K95554" ca="1" si="10447">IF(2*H95491+5*I95491&lt;=100,1,0)</f>
        <v>0</v>
      </c>
      <c r="L95491">
        <f t="shared" ref="L95491:L95554" ca="1" si="10448">IF(I95491-J95491&gt;=10,1,0)</f>
        <v>0</v>
      </c>
      <c r="M95491">
        <f t="shared" ref="M95491:M95554" ca="1" si="10449">IF(H95491+I95491^2+J95491&lt;=200,1,0)</f>
        <v>0</v>
      </c>
      <c r="N95491" t="str">
        <f t="shared" ref="N95491:N95554" ca="1" si="10450">IF(K95491*L95491*M95491=1,2*H95491^3+4*I95491+J95491,"X")</f>
        <v>X</v>
      </c>
    </row>
    <row r="95492" spans="7:14" x14ac:dyDescent="0.3">
      <c r="G95492">
        <v>95491</v>
      </c>
      <c r="H95492">
        <f t="shared" ca="1" si="10444"/>
        <v>186</v>
      </c>
      <c r="I95492">
        <f t="shared" ca="1" si="10445"/>
        <v>19</v>
      </c>
      <c r="J95492">
        <f t="shared" ca="1" si="10446"/>
        <v>78</v>
      </c>
      <c r="K95492">
        <f t="shared" ca="1" si="10447"/>
        <v>0</v>
      </c>
      <c r="L95492">
        <f t="shared" ca="1" si="10448"/>
        <v>0</v>
      </c>
      <c r="M95492">
        <f t="shared" ca="1" si="10449"/>
        <v>0</v>
      </c>
      <c r="N95492" t="str">
        <f t="shared" ca="1" si="10450"/>
        <v>X</v>
      </c>
    </row>
    <row r="95493" spans="7:14" x14ac:dyDescent="0.3">
      <c r="G95493">
        <v>95492</v>
      </c>
      <c r="H95493">
        <f t="shared" ca="1" si="10444"/>
        <v>120</v>
      </c>
      <c r="I95493">
        <f t="shared" ca="1" si="10445"/>
        <v>13</v>
      </c>
      <c r="J95493">
        <f t="shared" ca="1" si="10446"/>
        <v>173</v>
      </c>
      <c r="K95493">
        <f t="shared" ca="1" si="10447"/>
        <v>0</v>
      </c>
      <c r="L95493">
        <f t="shared" ca="1" si="10448"/>
        <v>0</v>
      </c>
      <c r="M95493">
        <f t="shared" ca="1" si="10449"/>
        <v>0</v>
      </c>
      <c r="N95493" t="str">
        <f t="shared" ca="1" si="10450"/>
        <v>X</v>
      </c>
    </row>
    <row r="95494" spans="7:14" x14ac:dyDescent="0.3">
      <c r="G95494">
        <v>95493</v>
      </c>
      <c r="H95494">
        <f t="shared" ca="1" si="10444"/>
        <v>48</v>
      </c>
      <c r="I95494">
        <f t="shared" ca="1" si="10445"/>
        <v>19</v>
      </c>
      <c r="J95494">
        <f t="shared" ca="1" si="10446"/>
        <v>105</v>
      </c>
      <c r="K95494">
        <f t="shared" ca="1" si="10447"/>
        <v>0</v>
      </c>
      <c r="L95494">
        <f t="shared" ca="1" si="10448"/>
        <v>0</v>
      </c>
      <c r="M95494">
        <f t="shared" ca="1" si="10449"/>
        <v>0</v>
      </c>
      <c r="N95494" t="str">
        <f t="shared" ca="1" si="10450"/>
        <v>X</v>
      </c>
    </row>
    <row r="95495" spans="7:14" x14ac:dyDescent="0.3">
      <c r="G95495">
        <v>95494</v>
      </c>
      <c r="H95495">
        <f t="shared" ca="1" si="10444"/>
        <v>20</v>
      </c>
      <c r="I95495">
        <f t="shared" ca="1" si="10445"/>
        <v>8</v>
      </c>
      <c r="J95495">
        <f t="shared" ca="1" si="10446"/>
        <v>122</v>
      </c>
      <c r="K95495">
        <f t="shared" ca="1" si="10447"/>
        <v>1</v>
      </c>
      <c r="L95495">
        <f t="shared" ca="1" si="10448"/>
        <v>0</v>
      </c>
      <c r="M95495">
        <f t="shared" ca="1" si="10449"/>
        <v>0</v>
      </c>
      <c r="N95495" t="str">
        <f t="shared" ca="1" si="10450"/>
        <v>X</v>
      </c>
    </row>
    <row r="95496" spans="7:14" x14ac:dyDescent="0.3">
      <c r="G95496">
        <v>95495</v>
      </c>
      <c r="H95496">
        <f t="shared" ca="1" si="10444"/>
        <v>43</v>
      </c>
      <c r="I95496">
        <f t="shared" ca="1" si="10445"/>
        <v>17</v>
      </c>
      <c r="J95496">
        <f t="shared" ca="1" si="10446"/>
        <v>90</v>
      </c>
      <c r="K95496">
        <f t="shared" ca="1" si="10447"/>
        <v>0</v>
      </c>
      <c r="L95496">
        <f t="shared" ca="1" si="10448"/>
        <v>0</v>
      </c>
      <c r="M95496">
        <f t="shared" ca="1" si="10449"/>
        <v>0</v>
      </c>
      <c r="N95496" t="str">
        <f t="shared" ca="1" si="10450"/>
        <v>X</v>
      </c>
    </row>
    <row r="95497" spans="7:14" x14ac:dyDescent="0.3">
      <c r="G95497">
        <v>95496</v>
      </c>
      <c r="H95497">
        <f t="shared" ca="1" si="10444"/>
        <v>141</v>
      </c>
      <c r="I95497">
        <f t="shared" ca="1" si="10445"/>
        <v>19</v>
      </c>
      <c r="J95497">
        <f t="shared" ca="1" si="10446"/>
        <v>165</v>
      </c>
      <c r="K95497">
        <f t="shared" ca="1" si="10447"/>
        <v>0</v>
      </c>
      <c r="L95497">
        <f t="shared" ca="1" si="10448"/>
        <v>0</v>
      </c>
      <c r="M95497">
        <f t="shared" ca="1" si="10449"/>
        <v>0</v>
      </c>
      <c r="N95497" t="str">
        <f t="shared" ca="1" si="10450"/>
        <v>X</v>
      </c>
    </row>
    <row r="95498" spans="7:14" x14ac:dyDescent="0.3">
      <c r="G95498">
        <v>95497</v>
      </c>
      <c r="H95498">
        <f t="shared" ca="1" si="10444"/>
        <v>85</v>
      </c>
      <c r="I95498">
        <f t="shared" ca="1" si="10445"/>
        <v>14</v>
      </c>
      <c r="J95498">
        <f t="shared" ca="1" si="10446"/>
        <v>163</v>
      </c>
      <c r="K95498">
        <f t="shared" ca="1" si="10447"/>
        <v>0</v>
      </c>
      <c r="L95498">
        <f t="shared" ca="1" si="10448"/>
        <v>0</v>
      </c>
      <c r="M95498">
        <f t="shared" ca="1" si="10449"/>
        <v>0</v>
      </c>
      <c r="N95498" t="str">
        <f t="shared" ca="1" si="10450"/>
        <v>X</v>
      </c>
    </row>
    <row r="95499" spans="7:14" x14ac:dyDescent="0.3">
      <c r="G95499">
        <v>95498</v>
      </c>
      <c r="H95499">
        <f t="shared" ca="1" si="10444"/>
        <v>162</v>
      </c>
      <c r="I95499">
        <f t="shared" ca="1" si="10445"/>
        <v>15</v>
      </c>
      <c r="J95499">
        <f t="shared" ca="1" si="10446"/>
        <v>14</v>
      </c>
      <c r="K95499">
        <f t="shared" ca="1" si="10447"/>
        <v>0</v>
      </c>
      <c r="L95499">
        <f t="shared" ca="1" si="10448"/>
        <v>0</v>
      </c>
      <c r="M95499">
        <f t="shared" ca="1" si="10449"/>
        <v>0</v>
      </c>
      <c r="N95499" t="str">
        <f t="shared" ca="1" si="10450"/>
        <v>X</v>
      </c>
    </row>
    <row r="95500" spans="7:14" x14ac:dyDescent="0.3">
      <c r="G95500">
        <v>95499</v>
      </c>
      <c r="H95500">
        <f t="shared" ca="1" si="10444"/>
        <v>145</v>
      </c>
      <c r="I95500">
        <f t="shared" ca="1" si="10445"/>
        <v>3</v>
      </c>
      <c r="J95500">
        <f t="shared" ca="1" si="10446"/>
        <v>155</v>
      </c>
      <c r="K95500">
        <f t="shared" ca="1" si="10447"/>
        <v>0</v>
      </c>
      <c r="L95500">
        <f t="shared" ca="1" si="10448"/>
        <v>0</v>
      </c>
      <c r="M95500">
        <f t="shared" ca="1" si="10449"/>
        <v>0</v>
      </c>
      <c r="N95500" t="str">
        <f t="shared" ca="1" si="10450"/>
        <v>X</v>
      </c>
    </row>
    <row r="95501" spans="7:14" x14ac:dyDescent="0.3">
      <c r="G95501">
        <v>95500</v>
      </c>
      <c r="H95501">
        <f t="shared" ca="1" si="10444"/>
        <v>3</v>
      </c>
      <c r="I95501">
        <f t="shared" ca="1" si="10445"/>
        <v>20</v>
      </c>
      <c r="J95501">
        <f t="shared" ca="1" si="10446"/>
        <v>113</v>
      </c>
      <c r="K95501">
        <f t="shared" ca="1" si="10447"/>
        <v>0</v>
      </c>
      <c r="L95501">
        <f t="shared" ca="1" si="10448"/>
        <v>0</v>
      </c>
      <c r="M95501">
        <f t="shared" ca="1" si="10449"/>
        <v>0</v>
      </c>
      <c r="N95501" t="str">
        <f t="shared" ca="1" si="10450"/>
        <v>X</v>
      </c>
    </row>
    <row r="95502" spans="7:14" x14ac:dyDescent="0.3">
      <c r="G95502">
        <v>95501</v>
      </c>
      <c r="H95502">
        <f t="shared" ca="1" si="10444"/>
        <v>175</v>
      </c>
      <c r="I95502">
        <f t="shared" ca="1" si="10445"/>
        <v>13</v>
      </c>
      <c r="J95502">
        <f t="shared" ca="1" si="10446"/>
        <v>62</v>
      </c>
      <c r="K95502">
        <f t="shared" ca="1" si="10447"/>
        <v>0</v>
      </c>
      <c r="L95502">
        <f t="shared" ca="1" si="10448"/>
        <v>0</v>
      </c>
      <c r="M95502">
        <f t="shared" ca="1" si="10449"/>
        <v>0</v>
      </c>
      <c r="N95502" t="str">
        <f t="shared" ca="1" si="10450"/>
        <v>X</v>
      </c>
    </row>
    <row r="95503" spans="7:14" x14ac:dyDescent="0.3">
      <c r="G95503">
        <v>95502</v>
      </c>
      <c r="H95503">
        <f t="shared" ca="1" si="10444"/>
        <v>50</v>
      </c>
      <c r="I95503">
        <f t="shared" ca="1" si="10445"/>
        <v>18</v>
      </c>
      <c r="J95503">
        <f t="shared" ca="1" si="10446"/>
        <v>76</v>
      </c>
      <c r="K95503">
        <f t="shared" ca="1" si="10447"/>
        <v>0</v>
      </c>
      <c r="L95503">
        <f t="shared" ca="1" si="10448"/>
        <v>0</v>
      </c>
      <c r="M95503">
        <f t="shared" ca="1" si="10449"/>
        <v>0</v>
      </c>
      <c r="N95503" t="str">
        <f t="shared" ca="1" si="10450"/>
        <v>X</v>
      </c>
    </row>
    <row r="95504" spans="7:14" x14ac:dyDescent="0.3">
      <c r="G95504">
        <v>95503</v>
      </c>
      <c r="H95504">
        <f t="shared" ca="1" si="10444"/>
        <v>146</v>
      </c>
      <c r="I95504">
        <f t="shared" ca="1" si="10445"/>
        <v>12</v>
      </c>
      <c r="J95504">
        <f t="shared" ca="1" si="10446"/>
        <v>102</v>
      </c>
      <c r="K95504">
        <f t="shared" ca="1" si="10447"/>
        <v>0</v>
      </c>
      <c r="L95504">
        <f t="shared" ca="1" si="10448"/>
        <v>0</v>
      </c>
      <c r="M95504">
        <f t="shared" ca="1" si="10449"/>
        <v>0</v>
      </c>
      <c r="N95504" t="str">
        <f t="shared" ca="1" si="10450"/>
        <v>X</v>
      </c>
    </row>
    <row r="95505" spans="7:14" x14ac:dyDescent="0.3">
      <c r="G95505">
        <v>95504</v>
      </c>
      <c r="H95505">
        <f t="shared" ca="1" si="10444"/>
        <v>112</v>
      </c>
      <c r="I95505">
        <f t="shared" ca="1" si="10445"/>
        <v>14</v>
      </c>
      <c r="J95505">
        <f t="shared" ca="1" si="10446"/>
        <v>44</v>
      </c>
      <c r="K95505">
        <f t="shared" ca="1" si="10447"/>
        <v>0</v>
      </c>
      <c r="L95505">
        <f t="shared" ca="1" si="10448"/>
        <v>0</v>
      </c>
      <c r="M95505">
        <f t="shared" ca="1" si="10449"/>
        <v>0</v>
      </c>
      <c r="N95505" t="str">
        <f t="shared" ca="1" si="10450"/>
        <v>X</v>
      </c>
    </row>
    <row r="95506" spans="7:14" x14ac:dyDescent="0.3">
      <c r="G95506">
        <v>95505</v>
      </c>
      <c r="H95506">
        <f t="shared" ca="1" si="10444"/>
        <v>76</v>
      </c>
      <c r="I95506">
        <f t="shared" ca="1" si="10445"/>
        <v>14</v>
      </c>
      <c r="J95506">
        <f t="shared" ca="1" si="10446"/>
        <v>39</v>
      </c>
      <c r="K95506">
        <f t="shared" ca="1" si="10447"/>
        <v>0</v>
      </c>
      <c r="L95506">
        <f t="shared" ca="1" si="10448"/>
        <v>0</v>
      </c>
      <c r="M95506">
        <f t="shared" ca="1" si="10449"/>
        <v>0</v>
      </c>
      <c r="N95506" t="str">
        <f t="shared" ca="1" si="10450"/>
        <v>X</v>
      </c>
    </row>
    <row r="95507" spans="7:14" x14ac:dyDescent="0.3">
      <c r="G95507">
        <v>95506</v>
      </c>
      <c r="H95507">
        <f t="shared" ca="1" si="10444"/>
        <v>148</v>
      </c>
      <c r="I95507">
        <f t="shared" ca="1" si="10445"/>
        <v>18</v>
      </c>
      <c r="J95507">
        <f t="shared" ca="1" si="10446"/>
        <v>71</v>
      </c>
      <c r="K95507">
        <f t="shared" ca="1" si="10447"/>
        <v>0</v>
      </c>
      <c r="L95507">
        <f t="shared" ca="1" si="10448"/>
        <v>0</v>
      </c>
      <c r="M95507">
        <f t="shared" ca="1" si="10449"/>
        <v>0</v>
      </c>
      <c r="N95507" t="str">
        <f t="shared" ca="1" si="10450"/>
        <v>X</v>
      </c>
    </row>
    <row r="95508" spans="7:14" x14ac:dyDescent="0.3">
      <c r="G95508">
        <v>95507</v>
      </c>
      <c r="H95508">
        <f t="shared" ca="1" si="10444"/>
        <v>184</v>
      </c>
      <c r="I95508">
        <f t="shared" ca="1" si="10445"/>
        <v>11</v>
      </c>
      <c r="J95508">
        <f t="shared" ca="1" si="10446"/>
        <v>93</v>
      </c>
      <c r="K95508">
        <f t="shared" ca="1" si="10447"/>
        <v>0</v>
      </c>
      <c r="L95508">
        <f t="shared" ca="1" si="10448"/>
        <v>0</v>
      </c>
      <c r="M95508">
        <f t="shared" ca="1" si="10449"/>
        <v>0</v>
      </c>
      <c r="N95508" t="str">
        <f t="shared" ca="1" si="10450"/>
        <v>X</v>
      </c>
    </row>
    <row r="95509" spans="7:14" x14ac:dyDescent="0.3">
      <c r="G95509">
        <v>95508</v>
      </c>
      <c r="H95509">
        <f t="shared" ca="1" si="10444"/>
        <v>80</v>
      </c>
      <c r="I95509">
        <f t="shared" ca="1" si="10445"/>
        <v>16</v>
      </c>
      <c r="J95509">
        <f t="shared" ca="1" si="10446"/>
        <v>175</v>
      </c>
      <c r="K95509">
        <f t="shared" ca="1" si="10447"/>
        <v>0</v>
      </c>
      <c r="L95509">
        <f t="shared" ca="1" si="10448"/>
        <v>0</v>
      </c>
      <c r="M95509">
        <f t="shared" ca="1" si="10449"/>
        <v>0</v>
      </c>
      <c r="N95509" t="str">
        <f t="shared" ca="1" si="10450"/>
        <v>X</v>
      </c>
    </row>
    <row r="95510" spans="7:14" x14ac:dyDescent="0.3">
      <c r="G95510">
        <v>95509</v>
      </c>
      <c r="H95510">
        <f t="shared" ca="1" si="10444"/>
        <v>116</v>
      </c>
      <c r="I95510">
        <f t="shared" ca="1" si="10445"/>
        <v>10</v>
      </c>
      <c r="J95510">
        <f t="shared" ca="1" si="10446"/>
        <v>118</v>
      </c>
      <c r="K95510">
        <f t="shared" ca="1" si="10447"/>
        <v>0</v>
      </c>
      <c r="L95510">
        <f t="shared" ca="1" si="10448"/>
        <v>0</v>
      </c>
      <c r="M95510">
        <f t="shared" ca="1" si="10449"/>
        <v>0</v>
      </c>
      <c r="N95510" t="str">
        <f t="shared" ca="1" si="10450"/>
        <v>X</v>
      </c>
    </row>
    <row r="95511" spans="7:14" x14ac:dyDescent="0.3">
      <c r="G95511">
        <v>95510</v>
      </c>
      <c r="H95511">
        <f t="shared" ca="1" si="10444"/>
        <v>167</v>
      </c>
      <c r="I95511">
        <f t="shared" ca="1" si="10445"/>
        <v>12</v>
      </c>
      <c r="J95511">
        <f t="shared" ca="1" si="10446"/>
        <v>149</v>
      </c>
      <c r="K95511">
        <f t="shared" ca="1" si="10447"/>
        <v>0</v>
      </c>
      <c r="L95511">
        <f t="shared" ca="1" si="10448"/>
        <v>0</v>
      </c>
      <c r="M95511">
        <f t="shared" ca="1" si="10449"/>
        <v>0</v>
      </c>
      <c r="N95511" t="str">
        <f t="shared" ca="1" si="10450"/>
        <v>X</v>
      </c>
    </row>
    <row r="95512" spans="7:14" x14ac:dyDescent="0.3">
      <c r="G95512">
        <v>95511</v>
      </c>
      <c r="H95512">
        <f t="shared" ca="1" si="10444"/>
        <v>21</v>
      </c>
      <c r="I95512">
        <f t="shared" ca="1" si="10445"/>
        <v>5</v>
      </c>
      <c r="J95512">
        <f t="shared" ca="1" si="10446"/>
        <v>180</v>
      </c>
      <c r="K95512">
        <f t="shared" ca="1" si="10447"/>
        <v>1</v>
      </c>
      <c r="L95512">
        <f t="shared" ca="1" si="10448"/>
        <v>0</v>
      </c>
      <c r="M95512">
        <f t="shared" ca="1" si="10449"/>
        <v>0</v>
      </c>
      <c r="N95512" t="str">
        <f t="shared" ca="1" si="10450"/>
        <v>X</v>
      </c>
    </row>
    <row r="95513" spans="7:14" x14ac:dyDescent="0.3">
      <c r="G95513">
        <v>95512</v>
      </c>
      <c r="H95513">
        <f t="shared" ca="1" si="10444"/>
        <v>145</v>
      </c>
      <c r="I95513">
        <f t="shared" ca="1" si="10445"/>
        <v>19</v>
      </c>
      <c r="J95513">
        <f t="shared" ca="1" si="10446"/>
        <v>191</v>
      </c>
      <c r="K95513">
        <f t="shared" ca="1" si="10447"/>
        <v>0</v>
      </c>
      <c r="L95513">
        <f t="shared" ca="1" si="10448"/>
        <v>0</v>
      </c>
      <c r="M95513">
        <f t="shared" ca="1" si="10449"/>
        <v>0</v>
      </c>
      <c r="N95513" t="str">
        <f t="shared" ca="1" si="10450"/>
        <v>X</v>
      </c>
    </row>
    <row r="95514" spans="7:14" x14ac:dyDescent="0.3">
      <c r="G95514">
        <v>95513</v>
      </c>
      <c r="H95514">
        <f t="shared" ca="1" si="10444"/>
        <v>59</v>
      </c>
      <c r="I95514">
        <f t="shared" ca="1" si="10445"/>
        <v>1</v>
      </c>
      <c r="J95514">
        <f t="shared" ca="1" si="10446"/>
        <v>45</v>
      </c>
      <c r="K95514">
        <f t="shared" ca="1" si="10447"/>
        <v>0</v>
      </c>
      <c r="L95514">
        <f t="shared" ca="1" si="10448"/>
        <v>0</v>
      </c>
      <c r="M95514">
        <f t="shared" ca="1" si="10449"/>
        <v>1</v>
      </c>
      <c r="N95514" t="str">
        <f t="shared" ca="1" si="10450"/>
        <v>X</v>
      </c>
    </row>
    <row r="95515" spans="7:14" x14ac:dyDescent="0.3">
      <c r="G95515">
        <v>95514</v>
      </c>
      <c r="H95515">
        <f t="shared" ca="1" si="10444"/>
        <v>116</v>
      </c>
      <c r="I95515">
        <f t="shared" ca="1" si="10445"/>
        <v>10</v>
      </c>
      <c r="J95515">
        <f t="shared" ca="1" si="10446"/>
        <v>29</v>
      </c>
      <c r="K95515">
        <f t="shared" ca="1" si="10447"/>
        <v>0</v>
      </c>
      <c r="L95515">
        <f t="shared" ca="1" si="10448"/>
        <v>0</v>
      </c>
      <c r="M95515">
        <f t="shared" ca="1" si="10449"/>
        <v>0</v>
      </c>
      <c r="N95515" t="str">
        <f t="shared" ca="1" si="10450"/>
        <v>X</v>
      </c>
    </row>
    <row r="95516" spans="7:14" x14ac:dyDescent="0.3">
      <c r="G95516">
        <v>95515</v>
      </c>
      <c r="H95516">
        <f t="shared" ca="1" si="10444"/>
        <v>14</v>
      </c>
      <c r="I95516">
        <f t="shared" ca="1" si="10445"/>
        <v>5</v>
      </c>
      <c r="J95516">
        <f t="shared" ca="1" si="10446"/>
        <v>139</v>
      </c>
      <c r="K95516">
        <f t="shared" ca="1" si="10447"/>
        <v>1</v>
      </c>
      <c r="L95516">
        <f t="shared" ca="1" si="10448"/>
        <v>0</v>
      </c>
      <c r="M95516">
        <f t="shared" ca="1" si="10449"/>
        <v>1</v>
      </c>
      <c r="N95516" t="str">
        <f t="shared" ca="1" si="10450"/>
        <v>X</v>
      </c>
    </row>
    <row r="95517" spans="7:14" x14ac:dyDescent="0.3">
      <c r="G95517">
        <v>95516</v>
      </c>
      <c r="H95517">
        <f t="shared" ca="1" si="10444"/>
        <v>129</v>
      </c>
      <c r="I95517">
        <f t="shared" ca="1" si="10445"/>
        <v>18</v>
      </c>
      <c r="J95517">
        <f t="shared" ca="1" si="10446"/>
        <v>25</v>
      </c>
      <c r="K95517">
        <f t="shared" ca="1" si="10447"/>
        <v>0</v>
      </c>
      <c r="L95517">
        <f t="shared" ca="1" si="10448"/>
        <v>0</v>
      </c>
      <c r="M95517">
        <f t="shared" ca="1" si="10449"/>
        <v>0</v>
      </c>
      <c r="N95517" t="str">
        <f t="shared" ca="1" si="10450"/>
        <v>X</v>
      </c>
    </row>
    <row r="95518" spans="7:14" x14ac:dyDescent="0.3">
      <c r="G95518">
        <v>95517</v>
      </c>
      <c r="H95518">
        <f t="shared" ca="1" si="10444"/>
        <v>78</v>
      </c>
      <c r="I95518">
        <f t="shared" ca="1" si="10445"/>
        <v>9</v>
      </c>
      <c r="J95518">
        <f t="shared" ca="1" si="10446"/>
        <v>51</v>
      </c>
      <c r="K95518">
        <f t="shared" ca="1" si="10447"/>
        <v>0</v>
      </c>
      <c r="L95518">
        <f t="shared" ca="1" si="10448"/>
        <v>0</v>
      </c>
      <c r="M95518">
        <f t="shared" ca="1" si="10449"/>
        <v>0</v>
      </c>
      <c r="N95518" t="str">
        <f t="shared" ca="1" si="10450"/>
        <v>X</v>
      </c>
    </row>
    <row r="95519" spans="7:14" x14ac:dyDescent="0.3">
      <c r="G95519">
        <v>95518</v>
      </c>
      <c r="H95519">
        <f t="shared" ca="1" si="10444"/>
        <v>184</v>
      </c>
      <c r="I95519">
        <f t="shared" ca="1" si="10445"/>
        <v>20</v>
      </c>
      <c r="J95519">
        <f t="shared" ca="1" si="10446"/>
        <v>72</v>
      </c>
      <c r="K95519">
        <f t="shared" ca="1" si="10447"/>
        <v>0</v>
      </c>
      <c r="L95519">
        <f t="shared" ca="1" si="10448"/>
        <v>0</v>
      </c>
      <c r="M95519">
        <f t="shared" ca="1" si="10449"/>
        <v>0</v>
      </c>
      <c r="N95519" t="str">
        <f t="shared" ca="1" si="10450"/>
        <v>X</v>
      </c>
    </row>
    <row r="95520" spans="7:14" x14ac:dyDescent="0.3">
      <c r="G95520">
        <v>95519</v>
      </c>
      <c r="H95520">
        <f t="shared" ca="1" si="10444"/>
        <v>89</v>
      </c>
      <c r="I95520">
        <f t="shared" ca="1" si="10445"/>
        <v>7</v>
      </c>
      <c r="J95520">
        <f t="shared" ca="1" si="10446"/>
        <v>107</v>
      </c>
      <c r="K95520">
        <f t="shared" ca="1" si="10447"/>
        <v>0</v>
      </c>
      <c r="L95520">
        <f t="shared" ca="1" si="10448"/>
        <v>0</v>
      </c>
      <c r="M95520">
        <f t="shared" ca="1" si="10449"/>
        <v>0</v>
      </c>
      <c r="N95520" t="str">
        <f t="shared" ca="1" si="10450"/>
        <v>X</v>
      </c>
    </row>
    <row r="95521" spans="7:14" x14ac:dyDescent="0.3">
      <c r="G95521">
        <v>95520</v>
      </c>
      <c r="H95521">
        <f t="shared" ca="1" si="10444"/>
        <v>141</v>
      </c>
      <c r="I95521">
        <f t="shared" ca="1" si="10445"/>
        <v>0</v>
      </c>
      <c r="J95521">
        <f t="shared" ca="1" si="10446"/>
        <v>188</v>
      </c>
      <c r="K95521">
        <f t="shared" ca="1" si="10447"/>
        <v>0</v>
      </c>
      <c r="L95521">
        <f t="shared" ca="1" si="10448"/>
        <v>0</v>
      </c>
      <c r="M95521">
        <f t="shared" ca="1" si="10449"/>
        <v>0</v>
      </c>
      <c r="N95521" t="str">
        <f t="shared" ca="1" si="10450"/>
        <v>X</v>
      </c>
    </row>
    <row r="95522" spans="7:14" x14ac:dyDescent="0.3">
      <c r="G95522">
        <v>95521</v>
      </c>
      <c r="H95522">
        <f t="shared" ca="1" si="10444"/>
        <v>191</v>
      </c>
      <c r="I95522">
        <f t="shared" ca="1" si="10445"/>
        <v>19</v>
      </c>
      <c r="J95522">
        <f t="shared" ca="1" si="10446"/>
        <v>56</v>
      </c>
      <c r="K95522">
        <f t="shared" ca="1" si="10447"/>
        <v>0</v>
      </c>
      <c r="L95522">
        <f t="shared" ca="1" si="10448"/>
        <v>0</v>
      </c>
      <c r="M95522">
        <f t="shared" ca="1" si="10449"/>
        <v>0</v>
      </c>
      <c r="N95522" t="str">
        <f t="shared" ca="1" si="10450"/>
        <v>X</v>
      </c>
    </row>
    <row r="95523" spans="7:14" x14ac:dyDescent="0.3">
      <c r="G95523">
        <v>95522</v>
      </c>
      <c r="H95523">
        <f t="shared" ca="1" si="10444"/>
        <v>122</v>
      </c>
      <c r="I95523">
        <f t="shared" ca="1" si="10445"/>
        <v>12</v>
      </c>
      <c r="J95523">
        <f t="shared" ca="1" si="10446"/>
        <v>44</v>
      </c>
      <c r="K95523">
        <f t="shared" ca="1" si="10447"/>
        <v>0</v>
      </c>
      <c r="L95523">
        <f t="shared" ca="1" si="10448"/>
        <v>0</v>
      </c>
      <c r="M95523">
        <f t="shared" ca="1" si="10449"/>
        <v>0</v>
      </c>
      <c r="N95523" t="str">
        <f t="shared" ca="1" si="10450"/>
        <v>X</v>
      </c>
    </row>
    <row r="95524" spans="7:14" x14ac:dyDescent="0.3">
      <c r="G95524">
        <v>95523</v>
      </c>
      <c r="H95524">
        <f t="shared" ca="1" si="10444"/>
        <v>121</v>
      </c>
      <c r="I95524">
        <f t="shared" ca="1" si="10445"/>
        <v>9</v>
      </c>
      <c r="J95524">
        <f t="shared" ca="1" si="10446"/>
        <v>197</v>
      </c>
      <c r="K95524">
        <f t="shared" ca="1" si="10447"/>
        <v>0</v>
      </c>
      <c r="L95524">
        <f t="shared" ca="1" si="10448"/>
        <v>0</v>
      </c>
      <c r="M95524">
        <f t="shared" ca="1" si="10449"/>
        <v>0</v>
      </c>
      <c r="N95524" t="str">
        <f t="shared" ca="1" si="10450"/>
        <v>X</v>
      </c>
    </row>
    <row r="95525" spans="7:14" x14ac:dyDescent="0.3">
      <c r="G95525">
        <v>95524</v>
      </c>
      <c r="H95525">
        <f t="shared" ca="1" si="10444"/>
        <v>122</v>
      </c>
      <c r="I95525">
        <f t="shared" ca="1" si="10445"/>
        <v>3</v>
      </c>
      <c r="J95525">
        <f t="shared" ca="1" si="10446"/>
        <v>8</v>
      </c>
      <c r="K95525">
        <f t="shared" ca="1" si="10447"/>
        <v>0</v>
      </c>
      <c r="L95525">
        <f t="shared" ca="1" si="10448"/>
        <v>0</v>
      </c>
      <c r="M95525">
        <f t="shared" ca="1" si="10449"/>
        <v>1</v>
      </c>
      <c r="N95525" t="str">
        <f t="shared" ca="1" si="10450"/>
        <v>X</v>
      </c>
    </row>
    <row r="95526" spans="7:14" x14ac:dyDescent="0.3">
      <c r="G95526">
        <v>95525</v>
      </c>
      <c r="H95526">
        <f t="shared" ca="1" si="10444"/>
        <v>56</v>
      </c>
      <c r="I95526">
        <f t="shared" ca="1" si="10445"/>
        <v>5</v>
      </c>
      <c r="J95526">
        <f t="shared" ca="1" si="10446"/>
        <v>145</v>
      </c>
      <c r="K95526">
        <f t="shared" ca="1" si="10447"/>
        <v>0</v>
      </c>
      <c r="L95526">
        <f t="shared" ca="1" si="10448"/>
        <v>0</v>
      </c>
      <c r="M95526">
        <f t="shared" ca="1" si="10449"/>
        <v>0</v>
      </c>
      <c r="N95526" t="str">
        <f t="shared" ca="1" si="10450"/>
        <v>X</v>
      </c>
    </row>
    <row r="95527" spans="7:14" x14ac:dyDescent="0.3">
      <c r="G95527">
        <v>95526</v>
      </c>
      <c r="H95527">
        <f t="shared" ca="1" si="10444"/>
        <v>6</v>
      </c>
      <c r="I95527">
        <f t="shared" ca="1" si="10445"/>
        <v>9</v>
      </c>
      <c r="J95527">
        <f t="shared" ca="1" si="10446"/>
        <v>197</v>
      </c>
      <c r="K95527">
        <f t="shared" ca="1" si="10447"/>
        <v>1</v>
      </c>
      <c r="L95527">
        <f t="shared" ca="1" si="10448"/>
        <v>0</v>
      </c>
      <c r="M95527">
        <f t="shared" ca="1" si="10449"/>
        <v>0</v>
      </c>
      <c r="N95527" t="str">
        <f t="shared" ca="1" si="10450"/>
        <v>X</v>
      </c>
    </row>
    <row r="95528" spans="7:14" x14ac:dyDescent="0.3">
      <c r="G95528">
        <v>95527</v>
      </c>
      <c r="H95528">
        <f t="shared" ca="1" si="10444"/>
        <v>106</v>
      </c>
      <c r="I95528">
        <f t="shared" ca="1" si="10445"/>
        <v>5</v>
      </c>
      <c r="J95528">
        <f t="shared" ca="1" si="10446"/>
        <v>176</v>
      </c>
      <c r="K95528">
        <f t="shared" ca="1" si="10447"/>
        <v>0</v>
      </c>
      <c r="L95528">
        <f t="shared" ca="1" si="10448"/>
        <v>0</v>
      </c>
      <c r="M95528">
        <f t="shared" ca="1" si="10449"/>
        <v>0</v>
      </c>
      <c r="N95528" t="str">
        <f t="shared" ca="1" si="10450"/>
        <v>X</v>
      </c>
    </row>
    <row r="95529" spans="7:14" x14ac:dyDescent="0.3">
      <c r="G95529">
        <v>95528</v>
      </c>
      <c r="H95529">
        <f t="shared" ca="1" si="10444"/>
        <v>64</v>
      </c>
      <c r="I95529">
        <f t="shared" ca="1" si="10445"/>
        <v>7</v>
      </c>
      <c r="J95529">
        <f t="shared" ca="1" si="10446"/>
        <v>58</v>
      </c>
      <c r="K95529">
        <f t="shared" ca="1" si="10447"/>
        <v>0</v>
      </c>
      <c r="L95529">
        <f t="shared" ca="1" si="10448"/>
        <v>0</v>
      </c>
      <c r="M95529">
        <f t="shared" ca="1" si="10449"/>
        <v>1</v>
      </c>
      <c r="N95529" t="str">
        <f t="shared" ca="1" si="10450"/>
        <v>X</v>
      </c>
    </row>
    <row r="95530" spans="7:14" x14ac:dyDescent="0.3">
      <c r="G95530">
        <v>95529</v>
      </c>
      <c r="H95530">
        <f t="shared" ca="1" si="10444"/>
        <v>128</v>
      </c>
      <c r="I95530">
        <f t="shared" ca="1" si="10445"/>
        <v>13</v>
      </c>
      <c r="J95530">
        <f t="shared" ca="1" si="10446"/>
        <v>111</v>
      </c>
      <c r="K95530">
        <f t="shared" ca="1" si="10447"/>
        <v>0</v>
      </c>
      <c r="L95530">
        <f t="shared" ca="1" si="10448"/>
        <v>0</v>
      </c>
      <c r="M95530">
        <f t="shared" ca="1" si="10449"/>
        <v>0</v>
      </c>
      <c r="N95530" t="str">
        <f t="shared" ca="1" si="10450"/>
        <v>X</v>
      </c>
    </row>
    <row r="95531" spans="7:14" x14ac:dyDescent="0.3">
      <c r="G95531">
        <v>95530</v>
      </c>
      <c r="H95531">
        <f t="shared" ca="1" si="10444"/>
        <v>161</v>
      </c>
      <c r="I95531">
        <f t="shared" ca="1" si="10445"/>
        <v>17</v>
      </c>
      <c r="J95531">
        <f t="shared" ca="1" si="10446"/>
        <v>27</v>
      </c>
      <c r="K95531">
        <f t="shared" ca="1" si="10447"/>
        <v>0</v>
      </c>
      <c r="L95531">
        <f t="shared" ca="1" si="10448"/>
        <v>0</v>
      </c>
      <c r="M95531">
        <f t="shared" ca="1" si="10449"/>
        <v>0</v>
      </c>
      <c r="N95531" t="str">
        <f t="shared" ca="1" si="10450"/>
        <v>X</v>
      </c>
    </row>
    <row r="95532" spans="7:14" x14ac:dyDescent="0.3">
      <c r="G95532">
        <v>95531</v>
      </c>
      <c r="H95532">
        <f t="shared" ca="1" si="10444"/>
        <v>168</v>
      </c>
      <c r="I95532">
        <f t="shared" ca="1" si="10445"/>
        <v>2</v>
      </c>
      <c r="J95532">
        <f t="shared" ca="1" si="10446"/>
        <v>38</v>
      </c>
      <c r="K95532">
        <f t="shared" ca="1" si="10447"/>
        <v>0</v>
      </c>
      <c r="L95532">
        <f t="shared" ca="1" si="10448"/>
        <v>0</v>
      </c>
      <c r="M95532">
        <f t="shared" ca="1" si="10449"/>
        <v>0</v>
      </c>
      <c r="N95532" t="str">
        <f t="shared" ca="1" si="10450"/>
        <v>X</v>
      </c>
    </row>
    <row r="95533" spans="7:14" x14ac:dyDescent="0.3">
      <c r="G95533">
        <v>95532</v>
      </c>
      <c r="H95533">
        <f t="shared" ca="1" si="10444"/>
        <v>88</v>
      </c>
      <c r="I95533">
        <f t="shared" ca="1" si="10445"/>
        <v>10</v>
      </c>
      <c r="J95533">
        <f t="shared" ca="1" si="10446"/>
        <v>99</v>
      </c>
      <c r="K95533">
        <f t="shared" ca="1" si="10447"/>
        <v>0</v>
      </c>
      <c r="L95533">
        <f t="shared" ca="1" si="10448"/>
        <v>0</v>
      </c>
      <c r="M95533">
        <f t="shared" ca="1" si="10449"/>
        <v>0</v>
      </c>
      <c r="N95533" t="str">
        <f t="shared" ca="1" si="10450"/>
        <v>X</v>
      </c>
    </row>
    <row r="95534" spans="7:14" x14ac:dyDescent="0.3">
      <c r="G95534">
        <v>95533</v>
      </c>
      <c r="H95534">
        <f t="shared" ca="1" si="10444"/>
        <v>172</v>
      </c>
      <c r="I95534">
        <f t="shared" ca="1" si="10445"/>
        <v>18</v>
      </c>
      <c r="J95534">
        <f t="shared" ca="1" si="10446"/>
        <v>70</v>
      </c>
      <c r="K95534">
        <f t="shared" ca="1" si="10447"/>
        <v>0</v>
      </c>
      <c r="L95534">
        <f t="shared" ca="1" si="10448"/>
        <v>0</v>
      </c>
      <c r="M95534">
        <f t="shared" ca="1" si="10449"/>
        <v>0</v>
      </c>
      <c r="N95534" t="str">
        <f t="shared" ca="1" si="10450"/>
        <v>X</v>
      </c>
    </row>
    <row r="95535" spans="7:14" x14ac:dyDescent="0.3">
      <c r="G95535">
        <v>95534</v>
      </c>
      <c r="H95535">
        <f t="shared" ca="1" si="10444"/>
        <v>17</v>
      </c>
      <c r="I95535">
        <f t="shared" ca="1" si="10445"/>
        <v>10</v>
      </c>
      <c r="J95535">
        <f t="shared" ca="1" si="10446"/>
        <v>171</v>
      </c>
      <c r="K95535">
        <f t="shared" ca="1" si="10447"/>
        <v>1</v>
      </c>
      <c r="L95535">
        <f t="shared" ca="1" si="10448"/>
        <v>0</v>
      </c>
      <c r="M95535">
        <f t="shared" ca="1" si="10449"/>
        <v>0</v>
      </c>
      <c r="N95535" t="str">
        <f t="shared" ca="1" si="10450"/>
        <v>X</v>
      </c>
    </row>
    <row r="95536" spans="7:14" x14ac:dyDescent="0.3">
      <c r="G95536">
        <v>95535</v>
      </c>
      <c r="H95536">
        <f t="shared" ca="1" si="10444"/>
        <v>137</v>
      </c>
      <c r="I95536">
        <f t="shared" ca="1" si="10445"/>
        <v>12</v>
      </c>
      <c r="J95536">
        <f t="shared" ca="1" si="10446"/>
        <v>8</v>
      </c>
      <c r="K95536">
        <f t="shared" ca="1" si="10447"/>
        <v>0</v>
      </c>
      <c r="L95536">
        <f t="shared" ca="1" si="10448"/>
        <v>0</v>
      </c>
      <c r="M95536">
        <f t="shared" ca="1" si="10449"/>
        <v>0</v>
      </c>
      <c r="N95536" t="str">
        <f t="shared" ca="1" si="10450"/>
        <v>X</v>
      </c>
    </row>
    <row r="95537" spans="7:14" x14ac:dyDescent="0.3">
      <c r="G95537">
        <v>95536</v>
      </c>
      <c r="H95537">
        <f t="shared" ca="1" si="10444"/>
        <v>140</v>
      </c>
      <c r="I95537">
        <f t="shared" ca="1" si="10445"/>
        <v>9</v>
      </c>
      <c r="J95537">
        <f t="shared" ca="1" si="10446"/>
        <v>75</v>
      </c>
      <c r="K95537">
        <f t="shared" ca="1" si="10447"/>
        <v>0</v>
      </c>
      <c r="L95537">
        <f t="shared" ca="1" si="10448"/>
        <v>0</v>
      </c>
      <c r="M95537">
        <f t="shared" ca="1" si="10449"/>
        <v>0</v>
      </c>
      <c r="N95537" t="str">
        <f t="shared" ca="1" si="10450"/>
        <v>X</v>
      </c>
    </row>
    <row r="95538" spans="7:14" x14ac:dyDescent="0.3">
      <c r="G95538">
        <v>95537</v>
      </c>
      <c r="H95538">
        <f t="shared" ca="1" si="10444"/>
        <v>141</v>
      </c>
      <c r="I95538">
        <f t="shared" ca="1" si="10445"/>
        <v>20</v>
      </c>
      <c r="J95538">
        <f t="shared" ca="1" si="10446"/>
        <v>87</v>
      </c>
      <c r="K95538">
        <f t="shared" ca="1" si="10447"/>
        <v>0</v>
      </c>
      <c r="L95538">
        <f t="shared" ca="1" si="10448"/>
        <v>0</v>
      </c>
      <c r="M95538">
        <f t="shared" ca="1" si="10449"/>
        <v>0</v>
      </c>
      <c r="N95538" t="str">
        <f t="shared" ca="1" si="10450"/>
        <v>X</v>
      </c>
    </row>
    <row r="95539" spans="7:14" x14ac:dyDescent="0.3">
      <c r="G95539">
        <v>95538</v>
      </c>
      <c r="H95539">
        <f t="shared" ca="1" si="10444"/>
        <v>190</v>
      </c>
      <c r="I95539">
        <f t="shared" ca="1" si="10445"/>
        <v>14</v>
      </c>
      <c r="J95539">
        <f t="shared" ca="1" si="10446"/>
        <v>184</v>
      </c>
      <c r="K95539">
        <f t="shared" ca="1" si="10447"/>
        <v>0</v>
      </c>
      <c r="L95539">
        <f t="shared" ca="1" si="10448"/>
        <v>0</v>
      </c>
      <c r="M95539">
        <f t="shared" ca="1" si="10449"/>
        <v>0</v>
      </c>
      <c r="N95539" t="str">
        <f t="shared" ca="1" si="10450"/>
        <v>X</v>
      </c>
    </row>
    <row r="95540" spans="7:14" x14ac:dyDescent="0.3">
      <c r="G95540">
        <v>95539</v>
      </c>
      <c r="H95540">
        <f t="shared" ca="1" si="10444"/>
        <v>175</v>
      </c>
      <c r="I95540">
        <f t="shared" ca="1" si="10445"/>
        <v>19</v>
      </c>
      <c r="J95540">
        <f t="shared" ca="1" si="10446"/>
        <v>193</v>
      </c>
      <c r="K95540">
        <f t="shared" ca="1" si="10447"/>
        <v>0</v>
      </c>
      <c r="L95540">
        <f t="shared" ca="1" si="10448"/>
        <v>0</v>
      </c>
      <c r="M95540">
        <f t="shared" ca="1" si="10449"/>
        <v>0</v>
      </c>
      <c r="N95540" t="str">
        <f t="shared" ca="1" si="10450"/>
        <v>X</v>
      </c>
    </row>
    <row r="95541" spans="7:14" x14ac:dyDescent="0.3">
      <c r="G95541">
        <v>95540</v>
      </c>
      <c r="H95541">
        <f t="shared" ca="1" si="10444"/>
        <v>25</v>
      </c>
      <c r="I95541">
        <f t="shared" ca="1" si="10445"/>
        <v>18</v>
      </c>
      <c r="J95541">
        <f t="shared" ca="1" si="10446"/>
        <v>188</v>
      </c>
      <c r="K95541">
        <f t="shared" ca="1" si="10447"/>
        <v>0</v>
      </c>
      <c r="L95541">
        <f t="shared" ca="1" si="10448"/>
        <v>0</v>
      </c>
      <c r="M95541">
        <f t="shared" ca="1" si="10449"/>
        <v>0</v>
      </c>
      <c r="N95541" t="str">
        <f t="shared" ca="1" si="10450"/>
        <v>X</v>
      </c>
    </row>
    <row r="95542" spans="7:14" x14ac:dyDescent="0.3">
      <c r="G95542">
        <v>95541</v>
      </c>
      <c r="H95542">
        <f t="shared" ca="1" si="10444"/>
        <v>87</v>
      </c>
      <c r="I95542">
        <f t="shared" ca="1" si="10445"/>
        <v>8</v>
      </c>
      <c r="J95542">
        <f t="shared" ca="1" si="10446"/>
        <v>121</v>
      </c>
      <c r="K95542">
        <f t="shared" ca="1" si="10447"/>
        <v>0</v>
      </c>
      <c r="L95542">
        <f t="shared" ca="1" si="10448"/>
        <v>0</v>
      </c>
      <c r="M95542">
        <f t="shared" ca="1" si="10449"/>
        <v>0</v>
      </c>
      <c r="N95542" t="str">
        <f t="shared" ca="1" si="10450"/>
        <v>X</v>
      </c>
    </row>
    <row r="95543" spans="7:14" x14ac:dyDescent="0.3">
      <c r="G95543">
        <v>95542</v>
      </c>
      <c r="H95543">
        <f t="shared" ca="1" si="10444"/>
        <v>154</v>
      </c>
      <c r="I95543">
        <f t="shared" ca="1" si="10445"/>
        <v>16</v>
      </c>
      <c r="J95543">
        <f t="shared" ca="1" si="10446"/>
        <v>68</v>
      </c>
      <c r="K95543">
        <f t="shared" ca="1" si="10447"/>
        <v>0</v>
      </c>
      <c r="L95543">
        <f t="shared" ca="1" si="10448"/>
        <v>0</v>
      </c>
      <c r="M95543">
        <f t="shared" ca="1" si="10449"/>
        <v>0</v>
      </c>
      <c r="N95543" t="str">
        <f t="shared" ca="1" si="10450"/>
        <v>X</v>
      </c>
    </row>
    <row r="95544" spans="7:14" x14ac:dyDescent="0.3">
      <c r="G95544">
        <v>95543</v>
      </c>
      <c r="H95544">
        <f t="shared" ca="1" si="10444"/>
        <v>109</v>
      </c>
      <c r="I95544">
        <f t="shared" ca="1" si="10445"/>
        <v>18</v>
      </c>
      <c r="J95544">
        <f t="shared" ca="1" si="10446"/>
        <v>130</v>
      </c>
      <c r="K95544">
        <f t="shared" ca="1" si="10447"/>
        <v>0</v>
      </c>
      <c r="L95544">
        <f t="shared" ca="1" si="10448"/>
        <v>0</v>
      </c>
      <c r="M95544">
        <f t="shared" ca="1" si="10449"/>
        <v>0</v>
      </c>
      <c r="N95544" t="str">
        <f t="shared" ca="1" si="10450"/>
        <v>X</v>
      </c>
    </row>
    <row r="95545" spans="7:14" x14ac:dyDescent="0.3">
      <c r="G95545">
        <v>95544</v>
      </c>
      <c r="H95545">
        <f t="shared" ca="1" si="10444"/>
        <v>41</v>
      </c>
      <c r="I95545">
        <f t="shared" ca="1" si="10445"/>
        <v>8</v>
      </c>
      <c r="J95545">
        <f t="shared" ca="1" si="10446"/>
        <v>70</v>
      </c>
      <c r="K95545">
        <f t="shared" ca="1" si="10447"/>
        <v>0</v>
      </c>
      <c r="L95545">
        <f t="shared" ca="1" si="10448"/>
        <v>0</v>
      </c>
      <c r="M95545">
        <f t="shared" ca="1" si="10449"/>
        <v>1</v>
      </c>
      <c r="N95545" t="str">
        <f t="shared" ca="1" si="10450"/>
        <v>X</v>
      </c>
    </row>
    <row r="95546" spans="7:14" x14ac:dyDescent="0.3">
      <c r="G95546">
        <v>95545</v>
      </c>
      <c r="H95546">
        <f t="shared" ca="1" si="10444"/>
        <v>156</v>
      </c>
      <c r="I95546">
        <f t="shared" ca="1" si="10445"/>
        <v>19</v>
      </c>
      <c r="J95546">
        <f t="shared" ca="1" si="10446"/>
        <v>51</v>
      </c>
      <c r="K95546">
        <f t="shared" ca="1" si="10447"/>
        <v>0</v>
      </c>
      <c r="L95546">
        <f t="shared" ca="1" si="10448"/>
        <v>0</v>
      </c>
      <c r="M95546">
        <f t="shared" ca="1" si="10449"/>
        <v>0</v>
      </c>
      <c r="N95546" t="str">
        <f t="shared" ca="1" si="10450"/>
        <v>X</v>
      </c>
    </row>
    <row r="95547" spans="7:14" x14ac:dyDescent="0.3">
      <c r="G95547">
        <v>95546</v>
      </c>
      <c r="H95547">
        <f t="shared" ca="1" si="10444"/>
        <v>94</v>
      </c>
      <c r="I95547">
        <f t="shared" ca="1" si="10445"/>
        <v>17</v>
      </c>
      <c r="J95547">
        <f t="shared" ca="1" si="10446"/>
        <v>95</v>
      </c>
      <c r="K95547">
        <f t="shared" ca="1" si="10447"/>
        <v>0</v>
      </c>
      <c r="L95547">
        <f t="shared" ca="1" si="10448"/>
        <v>0</v>
      </c>
      <c r="M95547">
        <f t="shared" ca="1" si="10449"/>
        <v>0</v>
      </c>
      <c r="N95547" t="str">
        <f t="shared" ca="1" si="10450"/>
        <v>X</v>
      </c>
    </row>
    <row r="95548" spans="7:14" x14ac:dyDescent="0.3">
      <c r="G95548">
        <v>95547</v>
      </c>
      <c r="H95548">
        <f t="shared" ca="1" si="10444"/>
        <v>16</v>
      </c>
      <c r="I95548">
        <f t="shared" ca="1" si="10445"/>
        <v>11</v>
      </c>
      <c r="J95548">
        <f t="shared" ca="1" si="10446"/>
        <v>125</v>
      </c>
      <c r="K95548">
        <f t="shared" ca="1" si="10447"/>
        <v>1</v>
      </c>
      <c r="L95548">
        <f t="shared" ca="1" si="10448"/>
        <v>0</v>
      </c>
      <c r="M95548">
        <f t="shared" ca="1" si="10449"/>
        <v>0</v>
      </c>
      <c r="N95548" t="str">
        <f t="shared" ca="1" si="10450"/>
        <v>X</v>
      </c>
    </row>
    <row r="95549" spans="7:14" x14ac:dyDescent="0.3">
      <c r="G95549">
        <v>95548</v>
      </c>
      <c r="H95549">
        <f t="shared" ca="1" si="10444"/>
        <v>68</v>
      </c>
      <c r="I95549">
        <f t="shared" ca="1" si="10445"/>
        <v>9</v>
      </c>
      <c r="J95549">
        <f t="shared" ca="1" si="10446"/>
        <v>55</v>
      </c>
      <c r="K95549">
        <f t="shared" ca="1" si="10447"/>
        <v>0</v>
      </c>
      <c r="L95549">
        <f t="shared" ca="1" si="10448"/>
        <v>0</v>
      </c>
      <c r="M95549">
        <f t="shared" ca="1" si="10449"/>
        <v>0</v>
      </c>
      <c r="N95549" t="str">
        <f t="shared" ca="1" si="10450"/>
        <v>X</v>
      </c>
    </row>
    <row r="95550" spans="7:14" x14ac:dyDescent="0.3">
      <c r="G95550">
        <v>95549</v>
      </c>
      <c r="H95550">
        <f t="shared" ca="1" si="10444"/>
        <v>194</v>
      </c>
      <c r="I95550">
        <f t="shared" ca="1" si="10445"/>
        <v>1</v>
      </c>
      <c r="J95550">
        <f t="shared" ca="1" si="10446"/>
        <v>8</v>
      </c>
      <c r="K95550">
        <f t="shared" ca="1" si="10447"/>
        <v>0</v>
      </c>
      <c r="L95550">
        <f t="shared" ca="1" si="10448"/>
        <v>0</v>
      </c>
      <c r="M95550">
        <f t="shared" ca="1" si="10449"/>
        <v>0</v>
      </c>
      <c r="N95550" t="str">
        <f t="shared" ca="1" si="10450"/>
        <v>X</v>
      </c>
    </row>
    <row r="95551" spans="7:14" x14ac:dyDescent="0.3">
      <c r="G95551">
        <v>95550</v>
      </c>
      <c r="H95551">
        <f t="shared" ca="1" si="10444"/>
        <v>99</v>
      </c>
      <c r="I95551">
        <f t="shared" ca="1" si="10445"/>
        <v>11</v>
      </c>
      <c r="J95551">
        <f t="shared" ca="1" si="10446"/>
        <v>169</v>
      </c>
      <c r="K95551">
        <f t="shared" ca="1" si="10447"/>
        <v>0</v>
      </c>
      <c r="L95551">
        <f t="shared" ca="1" si="10448"/>
        <v>0</v>
      </c>
      <c r="M95551">
        <f t="shared" ca="1" si="10449"/>
        <v>0</v>
      </c>
      <c r="N95551" t="str">
        <f t="shared" ca="1" si="10450"/>
        <v>X</v>
      </c>
    </row>
    <row r="95552" spans="7:14" x14ac:dyDescent="0.3">
      <c r="G95552">
        <v>95551</v>
      </c>
      <c r="H95552">
        <f t="shared" ca="1" si="10444"/>
        <v>80</v>
      </c>
      <c r="I95552">
        <f t="shared" ca="1" si="10445"/>
        <v>2</v>
      </c>
      <c r="J95552">
        <f t="shared" ca="1" si="10446"/>
        <v>5</v>
      </c>
      <c r="K95552">
        <f t="shared" ca="1" si="10447"/>
        <v>0</v>
      </c>
      <c r="L95552">
        <f t="shared" ca="1" si="10448"/>
        <v>0</v>
      </c>
      <c r="M95552">
        <f t="shared" ca="1" si="10449"/>
        <v>1</v>
      </c>
      <c r="N95552" t="str">
        <f t="shared" ca="1" si="10450"/>
        <v>X</v>
      </c>
    </row>
    <row r="95553" spans="7:14" x14ac:dyDescent="0.3">
      <c r="G95553">
        <v>95552</v>
      </c>
      <c r="H95553">
        <f t="shared" ca="1" si="10444"/>
        <v>195</v>
      </c>
      <c r="I95553">
        <f t="shared" ca="1" si="10445"/>
        <v>15</v>
      </c>
      <c r="J95553">
        <f t="shared" ca="1" si="10446"/>
        <v>95</v>
      </c>
      <c r="K95553">
        <f t="shared" ca="1" si="10447"/>
        <v>0</v>
      </c>
      <c r="L95553">
        <f t="shared" ca="1" si="10448"/>
        <v>0</v>
      </c>
      <c r="M95553">
        <f t="shared" ca="1" si="10449"/>
        <v>0</v>
      </c>
      <c r="N95553" t="str">
        <f t="shared" ca="1" si="10450"/>
        <v>X</v>
      </c>
    </row>
    <row r="95554" spans="7:14" x14ac:dyDescent="0.3">
      <c r="G95554">
        <v>95553</v>
      </c>
      <c r="H95554">
        <f t="shared" ca="1" si="10444"/>
        <v>10</v>
      </c>
      <c r="I95554">
        <f t="shared" ca="1" si="10445"/>
        <v>7</v>
      </c>
      <c r="J95554">
        <f t="shared" ca="1" si="10446"/>
        <v>15</v>
      </c>
      <c r="K95554">
        <f t="shared" ca="1" si="10447"/>
        <v>1</v>
      </c>
      <c r="L95554">
        <f t="shared" ca="1" si="10448"/>
        <v>0</v>
      </c>
      <c r="M95554">
        <f t="shared" ca="1" si="10449"/>
        <v>1</v>
      </c>
      <c r="N95554" t="str">
        <f t="shared" ca="1" si="10450"/>
        <v>X</v>
      </c>
    </row>
    <row r="95555" spans="7:14" x14ac:dyDescent="0.3">
      <c r="G95555">
        <v>95554</v>
      </c>
      <c r="H95555">
        <f t="shared" ref="H95555:H95618" ca="1" si="10451">RANDBETWEEN(0,200)</f>
        <v>38</v>
      </c>
      <c r="I95555">
        <f t="shared" ref="I95555:I95618" ca="1" si="10452">RANDBETWEEN(0,20)</f>
        <v>11</v>
      </c>
      <c r="J95555">
        <f t="shared" ref="J95555:J95618" ca="1" si="10453">RANDBETWEEN(0,200)</f>
        <v>31</v>
      </c>
      <c r="K95555">
        <f t="shared" ref="K95555:K95618" ca="1" si="10454">IF(2*H95555+5*I95555&lt;=100,1,0)</f>
        <v>0</v>
      </c>
      <c r="L95555">
        <f t="shared" ref="L95555:L95618" ca="1" si="10455">IF(I95555-J95555&gt;=10,1,0)</f>
        <v>0</v>
      </c>
      <c r="M95555">
        <f t="shared" ref="M95555:M95618" ca="1" si="10456">IF(H95555+I95555^2+J95555&lt;=200,1,0)</f>
        <v>1</v>
      </c>
      <c r="N95555" t="str">
        <f t="shared" ref="N95555:N95618" ca="1" si="10457">IF(K95555*L95555*M95555=1,2*H95555^3+4*I95555+J95555,"X")</f>
        <v>X</v>
      </c>
    </row>
    <row r="95556" spans="7:14" x14ac:dyDescent="0.3">
      <c r="G95556">
        <v>95555</v>
      </c>
      <c r="H95556">
        <f t="shared" ca="1" si="10451"/>
        <v>41</v>
      </c>
      <c r="I95556">
        <f t="shared" ca="1" si="10452"/>
        <v>4</v>
      </c>
      <c r="J95556">
        <f t="shared" ca="1" si="10453"/>
        <v>104</v>
      </c>
      <c r="K95556">
        <f t="shared" ca="1" si="10454"/>
        <v>0</v>
      </c>
      <c r="L95556">
        <f t="shared" ca="1" si="10455"/>
        <v>0</v>
      </c>
      <c r="M95556">
        <f t="shared" ca="1" si="10456"/>
        <v>1</v>
      </c>
      <c r="N95556" t="str">
        <f t="shared" ca="1" si="10457"/>
        <v>X</v>
      </c>
    </row>
    <row r="95557" spans="7:14" x14ac:dyDescent="0.3">
      <c r="G95557">
        <v>95556</v>
      </c>
      <c r="H95557">
        <f t="shared" ca="1" si="10451"/>
        <v>134</v>
      </c>
      <c r="I95557">
        <f t="shared" ca="1" si="10452"/>
        <v>11</v>
      </c>
      <c r="J95557">
        <f t="shared" ca="1" si="10453"/>
        <v>41</v>
      </c>
      <c r="K95557">
        <f t="shared" ca="1" si="10454"/>
        <v>0</v>
      </c>
      <c r="L95557">
        <f t="shared" ca="1" si="10455"/>
        <v>0</v>
      </c>
      <c r="M95557">
        <f t="shared" ca="1" si="10456"/>
        <v>0</v>
      </c>
      <c r="N95557" t="str">
        <f t="shared" ca="1" si="10457"/>
        <v>X</v>
      </c>
    </row>
    <row r="95558" spans="7:14" x14ac:dyDescent="0.3">
      <c r="G95558">
        <v>95557</v>
      </c>
      <c r="H95558">
        <f t="shared" ca="1" si="10451"/>
        <v>50</v>
      </c>
      <c r="I95558">
        <f t="shared" ca="1" si="10452"/>
        <v>10</v>
      </c>
      <c r="J95558">
        <f t="shared" ca="1" si="10453"/>
        <v>163</v>
      </c>
      <c r="K95558">
        <f t="shared" ca="1" si="10454"/>
        <v>0</v>
      </c>
      <c r="L95558">
        <f t="shared" ca="1" si="10455"/>
        <v>0</v>
      </c>
      <c r="M95558">
        <f t="shared" ca="1" si="10456"/>
        <v>0</v>
      </c>
      <c r="N95558" t="str">
        <f t="shared" ca="1" si="10457"/>
        <v>X</v>
      </c>
    </row>
    <row r="95559" spans="7:14" x14ac:dyDescent="0.3">
      <c r="G95559">
        <v>95558</v>
      </c>
      <c r="H95559">
        <f t="shared" ca="1" si="10451"/>
        <v>122</v>
      </c>
      <c r="I95559">
        <f t="shared" ca="1" si="10452"/>
        <v>1</v>
      </c>
      <c r="J95559">
        <f t="shared" ca="1" si="10453"/>
        <v>124</v>
      </c>
      <c r="K95559">
        <f t="shared" ca="1" si="10454"/>
        <v>0</v>
      </c>
      <c r="L95559">
        <f t="shared" ca="1" si="10455"/>
        <v>0</v>
      </c>
      <c r="M95559">
        <f t="shared" ca="1" si="10456"/>
        <v>0</v>
      </c>
      <c r="N95559" t="str">
        <f t="shared" ca="1" si="10457"/>
        <v>X</v>
      </c>
    </row>
    <row r="95560" spans="7:14" x14ac:dyDescent="0.3">
      <c r="G95560">
        <v>95559</v>
      </c>
      <c r="H95560">
        <f t="shared" ca="1" si="10451"/>
        <v>45</v>
      </c>
      <c r="I95560">
        <f t="shared" ca="1" si="10452"/>
        <v>0</v>
      </c>
      <c r="J95560">
        <f t="shared" ca="1" si="10453"/>
        <v>117</v>
      </c>
      <c r="K95560">
        <f t="shared" ca="1" si="10454"/>
        <v>1</v>
      </c>
      <c r="L95560">
        <f t="shared" ca="1" si="10455"/>
        <v>0</v>
      </c>
      <c r="M95560">
        <f t="shared" ca="1" si="10456"/>
        <v>1</v>
      </c>
      <c r="N95560" t="str">
        <f t="shared" ca="1" si="10457"/>
        <v>X</v>
      </c>
    </row>
    <row r="95561" spans="7:14" x14ac:dyDescent="0.3">
      <c r="G95561">
        <v>95560</v>
      </c>
      <c r="H95561">
        <f t="shared" ca="1" si="10451"/>
        <v>41</v>
      </c>
      <c r="I95561">
        <f t="shared" ca="1" si="10452"/>
        <v>4</v>
      </c>
      <c r="J95561">
        <f t="shared" ca="1" si="10453"/>
        <v>2</v>
      </c>
      <c r="K95561">
        <f t="shared" ca="1" si="10454"/>
        <v>0</v>
      </c>
      <c r="L95561">
        <f t="shared" ca="1" si="10455"/>
        <v>0</v>
      </c>
      <c r="M95561">
        <f t="shared" ca="1" si="10456"/>
        <v>1</v>
      </c>
      <c r="N95561" t="str">
        <f t="shared" ca="1" si="10457"/>
        <v>X</v>
      </c>
    </row>
    <row r="95562" spans="7:14" x14ac:dyDescent="0.3">
      <c r="G95562">
        <v>95561</v>
      </c>
      <c r="H95562">
        <f t="shared" ca="1" si="10451"/>
        <v>49</v>
      </c>
      <c r="I95562">
        <f t="shared" ca="1" si="10452"/>
        <v>4</v>
      </c>
      <c r="J95562">
        <f t="shared" ca="1" si="10453"/>
        <v>92</v>
      </c>
      <c r="K95562">
        <f t="shared" ca="1" si="10454"/>
        <v>0</v>
      </c>
      <c r="L95562">
        <f t="shared" ca="1" si="10455"/>
        <v>0</v>
      </c>
      <c r="M95562">
        <f t="shared" ca="1" si="10456"/>
        <v>1</v>
      </c>
      <c r="N95562" t="str">
        <f t="shared" ca="1" si="10457"/>
        <v>X</v>
      </c>
    </row>
    <row r="95563" spans="7:14" x14ac:dyDescent="0.3">
      <c r="G95563">
        <v>95562</v>
      </c>
      <c r="H95563">
        <f t="shared" ca="1" si="10451"/>
        <v>104</v>
      </c>
      <c r="I95563">
        <f t="shared" ca="1" si="10452"/>
        <v>4</v>
      </c>
      <c r="J95563">
        <f t="shared" ca="1" si="10453"/>
        <v>200</v>
      </c>
      <c r="K95563">
        <f t="shared" ca="1" si="10454"/>
        <v>0</v>
      </c>
      <c r="L95563">
        <f t="shared" ca="1" si="10455"/>
        <v>0</v>
      </c>
      <c r="M95563">
        <f t="shared" ca="1" si="10456"/>
        <v>0</v>
      </c>
      <c r="N95563" t="str">
        <f t="shared" ca="1" si="10457"/>
        <v>X</v>
      </c>
    </row>
    <row r="95564" spans="7:14" x14ac:dyDescent="0.3">
      <c r="G95564">
        <v>95563</v>
      </c>
      <c r="H95564">
        <f t="shared" ca="1" si="10451"/>
        <v>111</v>
      </c>
      <c r="I95564">
        <f t="shared" ca="1" si="10452"/>
        <v>18</v>
      </c>
      <c r="J95564">
        <f t="shared" ca="1" si="10453"/>
        <v>78</v>
      </c>
      <c r="K95564">
        <f t="shared" ca="1" si="10454"/>
        <v>0</v>
      </c>
      <c r="L95564">
        <f t="shared" ca="1" si="10455"/>
        <v>0</v>
      </c>
      <c r="M95564">
        <f t="shared" ca="1" si="10456"/>
        <v>0</v>
      </c>
      <c r="N95564" t="str">
        <f t="shared" ca="1" si="10457"/>
        <v>X</v>
      </c>
    </row>
    <row r="95565" spans="7:14" x14ac:dyDescent="0.3">
      <c r="G95565">
        <v>95564</v>
      </c>
      <c r="H95565">
        <f t="shared" ca="1" si="10451"/>
        <v>19</v>
      </c>
      <c r="I95565">
        <f t="shared" ca="1" si="10452"/>
        <v>13</v>
      </c>
      <c r="J95565">
        <f t="shared" ca="1" si="10453"/>
        <v>11</v>
      </c>
      <c r="K95565">
        <f t="shared" ca="1" si="10454"/>
        <v>0</v>
      </c>
      <c r="L95565">
        <f t="shared" ca="1" si="10455"/>
        <v>0</v>
      </c>
      <c r="M95565">
        <f t="shared" ca="1" si="10456"/>
        <v>1</v>
      </c>
      <c r="N95565" t="str">
        <f t="shared" ca="1" si="10457"/>
        <v>X</v>
      </c>
    </row>
    <row r="95566" spans="7:14" x14ac:dyDescent="0.3">
      <c r="G95566">
        <v>95565</v>
      </c>
      <c r="H95566">
        <f t="shared" ca="1" si="10451"/>
        <v>188</v>
      </c>
      <c r="I95566">
        <f t="shared" ca="1" si="10452"/>
        <v>10</v>
      </c>
      <c r="J95566">
        <f t="shared" ca="1" si="10453"/>
        <v>29</v>
      </c>
      <c r="K95566">
        <f t="shared" ca="1" si="10454"/>
        <v>0</v>
      </c>
      <c r="L95566">
        <f t="shared" ca="1" si="10455"/>
        <v>0</v>
      </c>
      <c r="M95566">
        <f t="shared" ca="1" si="10456"/>
        <v>0</v>
      </c>
      <c r="N95566" t="str">
        <f t="shared" ca="1" si="10457"/>
        <v>X</v>
      </c>
    </row>
    <row r="95567" spans="7:14" x14ac:dyDescent="0.3">
      <c r="G95567">
        <v>95566</v>
      </c>
      <c r="H95567">
        <f t="shared" ca="1" si="10451"/>
        <v>76</v>
      </c>
      <c r="I95567">
        <f t="shared" ca="1" si="10452"/>
        <v>9</v>
      </c>
      <c r="J95567">
        <f t="shared" ca="1" si="10453"/>
        <v>64</v>
      </c>
      <c r="K95567">
        <f t="shared" ca="1" si="10454"/>
        <v>0</v>
      </c>
      <c r="L95567">
        <f t="shared" ca="1" si="10455"/>
        <v>0</v>
      </c>
      <c r="M95567">
        <f t="shared" ca="1" si="10456"/>
        <v>0</v>
      </c>
      <c r="N95567" t="str">
        <f t="shared" ca="1" si="10457"/>
        <v>X</v>
      </c>
    </row>
    <row r="95568" spans="7:14" x14ac:dyDescent="0.3">
      <c r="G95568">
        <v>95567</v>
      </c>
      <c r="H95568">
        <f t="shared" ca="1" si="10451"/>
        <v>67</v>
      </c>
      <c r="I95568">
        <f t="shared" ca="1" si="10452"/>
        <v>13</v>
      </c>
      <c r="J95568">
        <f t="shared" ca="1" si="10453"/>
        <v>134</v>
      </c>
      <c r="K95568">
        <f t="shared" ca="1" si="10454"/>
        <v>0</v>
      </c>
      <c r="L95568">
        <f t="shared" ca="1" si="10455"/>
        <v>0</v>
      </c>
      <c r="M95568">
        <f t="shared" ca="1" si="10456"/>
        <v>0</v>
      </c>
      <c r="N95568" t="str">
        <f t="shared" ca="1" si="10457"/>
        <v>X</v>
      </c>
    </row>
    <row r="95569" spans="7:14" x14ac:dyDescent="0.3">
      <c r="G95569">
        <v>95568</v>
      </c>
      <c r="H95569">
        <f t="shared" ca="1" si="10451"/>
        <v>178</v>
      </c>
      <c r="I95569">
        <f t="shared" ca="1" si="10452"/>
        <v>9</v>
      </c>
      <c r="J95569">
        <f t="shared" ca="1" si="10453"/>
        <v>57</v>
      </c>
      <c r="K95569">
        <f t="shared" ca="1" si="10454"/>
        <v>0</v>
      </c>
      <c r="L95569">
        <f t="shared" ca="1" si="10455"/>
        <v>0</v>
      </c>
      <c r="M95569">
        <f t="shared" ca="1" si="10456"/>
        <v>0</v>
      </c>
      <c r="N95569" t="str">
        <f t="shared" ca="1" si="10457"/>
        <v>X</v>
      </c>
    </row>
    <row r="95570" spans="7:14" x14ac:dyDescent="0.3">
      <c r="G95570">
        <v>95569</v>
      </c>
      <c r="H95570">
        <f t="shared" ca="1" si="10451"/>
        <v>156</v>
      </c>
      <c r="I95570">
        <f t="shared" ca="1" si="10452"/>
        <v>6</v>
      </c>
      <c r="J95570">
        <f t="shared" ca="1" si="10453"/>
        <v>18</v>
      </c>
      <c r="K95570">
        <f t="shared" ca="1" si="10454"/>
        <v>0</v>
      </c>
      <c r="L95570">
        <f t="shared" ca="1" si="10455"/>
        <v>0</v>
      </c>
      <c r="M95570">
        <f t="shared" ca="1" si="10456"/>
        <v>0</v>
      </c>
      <c r="N95570" t="str">
        <f t="shared" ca="1" si="10457"/>
        <v>X</v>
      </c>
    </row>
    <row r="95571" spans="7:14" x14ac:dyDescent="0.3">
      <c r="G95571">
        <v>95570</v>
      </c>
      <c r="H95571">
        <f t="shared" ca="1" si="10451"/>
        <v>157</v>
      </c>
      <c r="I95571">
        <f t="shared" ca="1" si="10452"/>
        <v>19</v>
      </c>
      <c r="J95571">
        <f t="shared" ca="1" si="10453"/>
        <v>35</v>
      </c>
      <c r="K95571">
        <f t="shared" ca="1" si="10454"/>
        <v>0</v>
      </c>
      <c r="L95571">
        <f t="shared" ca="1" si="10455"/>
        <v>0</v>
      </c>
      <c r="M95571">
        <f t="shared" ca="1" si="10456"/>
        <v>0</v>
      </c>
      <c r="N95571" t="str">
        <f t="shared" ca="1" si="10457"/>
        <v>X</v>
      </c>
    </row>
    <row r="95572" spans="7:14" x14ac:dyDescent="0.3">
      <c r="G95572">
        <v>95571</v>
      </c>
      <c r="H95572">
        <f t="shared" ca="1" si="10451"/>
        <v>17</v>
      </c>
      <c r="I95572">
        <f t="shared" ca="1" si="10452"/>
        <v>6</v>
      </c>
      <c r="J95572">
        <f t="shared" ca="1" si="10453"/>
        <v>162</v>
      </c>
      <c r="K95572">
        <f t="shared" ca="1" si="10454"/>
        <v>1</v>
      </c>
      <c r="L95572">
        <f t="shared" ca="1" si="10455"/>
        <v>0</v>
      </c>
      <c r="M95572">
        <f t="shared" ca="1" si="10456"/>
        <v>0</v>
      </c>
      <c r="N95572" t="str">
        <f t="shared" ca="1" si="10457"/>
        <v>X</v>
      </c>
    </row>
    <row r="95573" spans="7:14" x14ac:dyDescent="0.3">
      <c r="G95573">
        <v>95572</v>
      </c>
      <c r="H95573">
        <f t="shared" ca="1" si="10451"/>
        <v>119</v>
      </c>
      <c r="I95573">
        <f t="shared" ca="1" si="10452"/>
        <v>2</v>
      </c>
      <c r="J95573">
        <f t="shared" ca="1" si="10453"/>
        <v>33</v>
      </c>
      <c r="K95573">
        <f t="shared" ca="1" si="10454"/>
        <v>0</v>
      </c>
      <c r="L95573">
        <f t="shared" ca="1" si="10455"/>
        <v>0</v>
      </c>
      <c r="M95573">
        <f t="shared" ca="1" si="10456"/>
        <v>1</v>
      </c>
      <c r="N95573" t="str">
        <f t="shared" ca="1" si="10457"/>
        <v>X</v>
      </c>
    </row>
    <row r="95574" spans="7:14" x14ac:dyDescent="0.3">
      <c r="G95574">
        <v>95573</v>
      </c>
      <c r="H95574">
        <f t="shared" ca="1" si="10451"/>
        <v>6</v>
      </c>
      <c r="I95574">
        <f t="shared" ca="1" si="10452"/>
        <v>19</v>
      </c>
      <c r="J95574">
        <f t="shared" ca="1" si="10453"/>
        <v>121</v>
      </c>
      <c r="K95574">
        <f t="shared" ca="1" si="10454"/>
        <v>0</v>
      </c>
      <c r="L95574">
        <f t="shared" ca="1" si="10455"/>
        <v>0</v>
      </c>
      <c r="M95574">
        <f t="shared" ca="1" si="10456"/>
        <v>0</v>
      </c>
      <c r="N95574" t="str">
        <f t="shared" ca="1" si="10457"/>
        <v>X</v>
      </c>
    </row>
    <row r="95575" spans="7:14" x14ac:dyDescent="0.3">
      <c r="G95575">
        <v>95574</v>
      </c>
      <c r="H95575">
        <f t="shared" ca="1" si="10451"/>
        <v>157</v>
      </c>
      <c r="I95575">
        <f t="shared" ca="1" si="10452"/>
        <v>18</v>
      </c>
      <c r="J95575">
        <f t="shared" ca="1" si="10453"/>
        <v>128</v>
      </c>
      <c r="K95575">
        <f t="shared" ca="1" si="10454"/>
        <v>0</v>
      </c>
      <c r="L95575">
        <f t="shared" ca="1" si="10455"/>
        <v>0</v>
      </c>
      <c r="M95575">
        <f t="shared" ca="1" si="10456"/>
        <v>0</v>
      </c>
      <c r="N95575" t="str">
        <f t="shared" ca="1" si="10457"/>
        <v>X</v>
      </c>
    </row>
    <row r="95576" spans="7:14" x14ac:dyDescent="0.3">
      <c r="G95576">
        <v>95575</v>
      </c>
      <c r="H95576">
        <f t="shared" ca="1" si="10451"/>
        <v>51</v>
      </c>
      <c r="I95576">
        <f t="shared" ca="1" si="10452"/>
        <v>8</v>
      </c>
      <c r="J95576">
        <f t="shared" ca="1" si="10453"/>
        <v>173</v>
      </c>
      <c r="K95576">
        <f t="shared" ca="1" si="10454"/>
        <v>0</v>
      </c>
      <c r="L95576">
        <f t="shared" ca="1" si="10455"/>
        <v>0</v>
      </c>
      <c r="M95576">
        <f t="shared" ca="1" si="10456"/>
        <v>0</v>
      </c>
      <c r="N95576" t="str">
        <f t="shared" ca="1" si="10457"/>
        <v>X</v>
      </c>
    </row>
    <row r="95577" spans="7:14" x14ac:dyDescent="0.3">
      <c r="G95577">
        <v>95576</v>
      </c>
      <c r="H95577">
        <f t="shared" ca="1" si="10451"/>
        <v>33</v>
      </c>
      <c r="I95577">
        <f t="shared" ca="1" si="10452"/>
        <v>13</v>
      </c>
      <c r="J95577">
        <f t="shared" ca="1" si="10453"/>
        <v>62</v>
      </c>
      <c r="K95577">
        <f t="shared" ca="1" si="10454"/>
        <v>0</v>
      </c>
      <c r="L95577">
        <f t="shared" ca="1" si="10455"/>
        <v>0</v>
      </c>
      <c r="M95577">
        <f t="shared" ca="1" si="10456"/>
        <v>0</v>
      </c>
      <c r="N95577" t="str">
        <f t="shared" ca="1" si="10457"/>
        <v>X</v>
      </c>
    </row>
    <row r="95578" spans="7:14" x14ac:dyDescent="0.3">
      <c r="G95578">
        <v>95577</v>
      </c>
      <c r="H95578">
        <f t="shared" ca="1" si="10451"/>
        <v>196</v>
      </c>
      <c r="I95578">
        <f t="shared" ca="1" si="10452"/>
        <v>5</v>
      </c>
      <c r="J95578">
        <f t="shared" ca="1" si="10453"/>
        <v>120</v>
      </c>
      <c r="K95578">
        <f t="shared" ca="1" si="10454"/>
        <v>0</v>
      </c>
      <c r="L95578">
        <f t="shared" ca="1" si="10455"/>
        <v>0</v>
      </c>
      <c r="M95578">
        <f t="shared" ca="1" si="10456"/>
        <v>0</v>
      </c>
      <c r="N95578" t="str">
        <f t="shared" ca="1" si="10457"/>
        <v>X</v>
      </c>
    </row>
    <row r="95579" spans="7:14" x14ac:dyDescent="0.3">
      <c r="G95579">
        <v>95578</v>
      </c>
      <c r="H95579">
        <f t="shared" ca="1" si="10451"/>
        <v>102</v>
      </c>
      <c r="I95579">
        <f t="shared" ca="1" si="10452"/>
        <v>14</v>
      </c>
      <c r="J95579">
        <f t="shared" ca="1" si="10453"/>
        <v>4</v>
      </c>
      <c r="K95579">
        <f t="shared" ca="1" si="10454"/>
        <v>0</v>
      </c>
      <c r="L95579">
        <f t="shared" ca="1" si="10455"/>
        <v>1</v>
      </c>
      <c r="M95579">
        <f t="shared" ca="1" si="10456"/>
        <v>0</v>
      </c>
      <c r="N95579" t="str">
        <f t="shared" ca="1" si="10457"/>
        <v>X</v>
      </c>
    </row>
    <row r="95580" spans="7:14" x14ac:dyDescent="0.3">
      <c r="G95580">
        <v>95579</v>
      </c>
      <c r="H95580">
        <f t="shared" ca="1" si="10451"/>
        <v>111</v>
      </c>
      <c r="I95580">
        <f t="shared" ca="1" si="10452"/>
        <v>1</v>
      </c>
      <c r="J95580">
        <f t="shared" ca="1" si="10453"/>
        <v>62</v>
      </c>
      <c r="K95580">
        <f t="shared" ca="1" si="10454"/>
        <v>0</v>
      </c>
      <c r="L95580">
        <f t="shared" ca="1" si="10455"/>
        <v>0</v>
      </c>
      <c r="M95580">
        <f t="shared" ca="1" si="10456"/>
        <v>1</v>
      </c>
      <c r="N95580" t="str">
        <f t="shared" ca="1" si="10457"/>
        <v>X</v>
      </c>
    </row>
    <row r="95581" spans="7:14" x14ac:dyDescent="0.3">
      <c r="G95581">
        <v>95580</v>
      </c>
      <c r="H95581">
        <f t="shared" ca="1" si="10451"/>
        <v>199</v>
      </c>
      <c r="I95581">
        <f t="shared" ca="1" si="10452"/>
        <v>14</v>
      </c>
      <c r="J95581">
        <f t="shared" ca="1" si="10453"/>
        <v>158</v>
      </c>
      <c r="K95581">
        <f t="shared" ca="1" si="10454"/>
        <v>0</v>
      </c>
      <c r="L95581">
        <f t="shared" ca="1" si="10455"/>
        <v>0</v>
      </c>
      <c r="M95581">
        <f t="shared" ca="1" si="10456"/>
        <v>0</v>
      </c>
      <c r="N95581" t="str">
        <f t="shared" ca="1" si="10457"/>
        <v>X</v>
      </c>
    </row>
    <row r="95582" spans="7:14" x14ac:dyDescent="0.3">
      <c r="G95582">
        <v>95581</v>
      </c>
      <c r="H95582">
        <f t="shared" ca="1" si="10451"/>
        <v>189</v>
      </c>
      <c r="I95582">
        <f t="shared" ca="1" si="10452"/>
        <v>8</v>
      </c>
      <c r="J95582">
        <f t="shared" ca="1" si="10453"/>
        <v>43</v>
      </c>
      <c r="K95582">
        <f t="shared" ca="1" si="10454"/>
        <v>0</v>
      </c>
      <c r="L95582">
        <f t="shared" ca="1" si="10455"/>
        <v>0</v>
      </c>
      <c r="M95582">
        <f t="shared" ca="1" si="10456"/>
        <v>0</v>
      </c>
      <c r="N95582" t="str">
        <f t="shared" ca="1" si="10457"/>
        <v>X</v>
      </c>
    </row>
    <row r="95583" spans="7:14" x14ac:dyDescent="0.3">
      <c r="G95583">
        <v>95582</v>
      </c>
      <c r="H95583">
        <f t="shared" ca="1" si="10451"/>
        <v>185</v>
      </c>
      <c r="I95583">
        <f t="shared" ca="1" si="10452"/>
        <v>18</v>
      </c>
      <c r="J95583">
        <f t="shared" ca="1" si="10453"/>
        <v>200</v>
      </c>
      <c r="K95583">
        <f t="shared" ca="1" si="10454"/>
        <v>0</v>
      </c>
      <c r="L95583">
        <f t="shared" ca="1" si="10455"/>
        <v>0</v>
      </c>
      <c r="M95583">
        <f t="shared" ca="1" si="10456"/>
        <v>0</v>
      </c>
      <c r="N95583" t="str">
        <f t="shared" ca="1" si="10457"/>
        <v>X</v>
      </c>
    </row>
    <row r="95584" spans="7:14" x14ac:dyDescent="0.3">
      <c r="G95584">
        <v>95583</v>
      </c>
      <c r="H95584">
        <f t="shared" ca="1" si="10451"/>
        <v>104</v>
      </c>
      <c r="I95584">
        <f t="shared" ca="1" si="10452"/>
        <v>4</v>
      </c>
      <c r="J95584">
        <f t="shared" ca="1" si="10453"/>
        <v>18</v>
      </c>
      <c r="K95584">
        <f t="shared" ca="1" si="10454"/>
        <v>0</v>
      </c>
      <c r="L95584">
        <f t="shared" ca="1" si="10455"/>
        <v>0</v>
      </c>
      <c r="M95584">
        <f t="shared" ca="1" si="10456"/>
        <v>1</v>
      </c>
      <c r="N95584" t="str">
        <f t="shared" ca="1" si="10457"/>
        <v>X</v>
      </c>
    </row>
    <row r="95585" spans="7:14" x14ac:dyDescent="0.3">
      <c r="G95585">
        <v>95584</v>
      </c>
      <c r="H95585">
        <f t="shared" ca="1" si="10451"/>
        <v>89</v>
      </c>
      <c r="I95585">
        <f t="shared" ca="1" si="10452"/>
        <v>1</v>
      </c>
      <c r="J95585">
        <f t="shared" ca="1" si="10453"/>
        <v>9</v>
      </c>
      <c r="K95585">
        <f t="shared" ca="1" si="10454"/>
        <v>0</v>
      </c>
      <c r="L95585">
        <f t="shared" ca="1" si="10455"/>
        <v>0</v>
      </c>
      <c r="M95585">
        <f t="shared" ca="1" si="10456"/>
        <v>1</v>
      </c>
      <c r="N95585" t="str">
        <f t="shared" ca="1" si="10457"/>
        <v>X</v>
      </c>
    </row>
    <row r="95586" spans="7:14" x14ac:dyDescent="0.3">
      <c r="G95586">
        <v>95585</v>
      </c>
      <c r="H95586">
        <f t="shared" ca="1" si="10451"/>
        <v>185</v>
      </c>
      <c r="I95586">
        <f t="shared" ca="1" si="10452"/>
        <v>20</v>
      </c>
      <c r="J95586">
        <f t="shared" ca="1" si="10453"/>
        <v>4</v>
      </c>
      <c r="K95586">
        <f t="shared" ca="1" si="10454"/>
        <v>0</v>
      </c>
      <c r="L95586">
        <f t="shared" ca="1" si="10455"/>
        <v>1</v>
      </c>
      <c r="M95586">
        <f t="shared" ca="1" si="10456"/>
        <v>0</v>
      </c>
      <c r="N95586" t="str">
        <f t="shared" ca="1" si="10457"/>
        <v>X</v>
      </c>
    </row>
    <row r="95587" spans="7:14" x14ac:dyDescent="0.3">
      <c r="G95587">
        <v>95586</v>
      </c>
      <c r="H95587">
        <f t="shared" ca="1" si="10451"/>
        <v>88</v>
      </c>
      <c r="I95587">
        <f t="shared" ca="1" si="10452"/>
        <v>19</v>
      </c>
      <c r="J95587">
        <f t="shared" ca="1" si="10453"/>
        <v>126</v>
      </c>
      <c r="K95587">
        <f t="shared" ca="1" si="10454"/>
        <v>0</v>
      </c>
      <c r="L95587">
        <f t="shared" ca="1" si="10455"/>
        <v>0</v>
      </c>
      <c r="M95587">
        <f t="shared" ca="1" si="10456"/>
        <v>0</v>
      </c>
      <c r="N95587" t="str">
        <f t="shared" ca="1" si="10457"/>
        <v>X</v>
      </c>
    </row>
    <row r="95588" spans="7:14" x14ac:dyDescent="0.3">
      <c r="G95588">
        <v>95587</v>
      </c>
      <c r="H95588">
        <f t="shared" ca="1" si="10451"/>
        <v>60</v>
      </c>
      <c r="I95588">
        <f t="shared" ca="1" si="10452"/>
        <v>10</v>
      </c>
      <c r="J95588">
        <f t="shared" ca="1" si="10453"/>
        <v>144</v>
      </c>
      <c r="K95588">
        <f t="shared" ca="1" si="10454"/>
        <v>0</v>
      </c>
      <c r="L95588">
        <f t="shared" ca="1" si="10455"/>
        <v>0</v>
      </c>
      <c r="M95588">
        <f t="shared" ca="1" si="10456"/>
        <v>0</v>
      </c>
      <c r="N95588" t="str">
        <f t="shared" ca="1" si="10457"/>
        <v>X</v>
      </c>
    </row>
    <row r="95589" spans="7:14" x14ac:dyDescent="0.3">
      <c r="G95589">
        <v>95588</v>
      </c>
      <c r="H95589">
        <f t="shared" ca="1" si="10451"/>
        <v>197</v>
      </c>
      <c r="I95589">
        <f t="shared" ca="1" si="10452"/>
        <v>6</v>
      </c>
      <c r="J95589">
        <f t="shared" ca="1" si="10453"/>
        <v>186</v>
      </c>
      <c r="K95589">
        <f t="shared" ca="1" si="10454"/>
        <v>0</v>
      </c>
      <c r="L95589">
        <f t="shared" ca="1" si="10455"/>
        <v>0</v>
      </c>
      <c r="M95589">
        <f t="shared" ca="1" si="10456"/>
        <v>0</v>
      </c>
      <c r="N95589" t="str">
        <f t="shared" ca="1" si="10457"/>
        <v>X</v>
      </c>
    </row>
    <row r="95590" spans="7:14" x14ac:dyDescent="0.3">
      <c r="G95590">
        <v>95589</v>
      </c>
      <c r="H95590">
        <f t="shared" ca="1" si="10451"/>
        <v>125</v>
      </c>
      <c r="I95590">
        <f t="shared" ca="1" si="10452"/>
        <v>2</v>
      </c>
      <c r="J95590">
        <f t="shared" ca="1" si="10453"/>
        <v>96</v>
      </c>
      <c r="K95590">
        <f t="shared" ca="1" si="10454"/>
        <v>0</v>
      </c>
      <c r="L95590">
        <f t="shared" ca="1" si="10455"/>
        <v>0</v>
      </c>
      <c r="M95590">
        <f t="shared" ca="1" si="10456"/>
        <v>0</v>
      </c>
      <c r="N95590" t="str">
        <f t="shared" ca="1" si="10457"/>
        <v>X</v>
      </c>
    </row>
    <row r="95591" spans="7:14" x14ac:dyDescent="0.3">
      <c r="G95591">
        <v>95590</v>
      </c>
      <c r="H95591">
        <f t="shared" ca="1" si="10451"/>
        <v>2</v>
      </c>
      <c r="I95591">
        <f t="shared" ca="1" si="10452"/>
        <v>5</v>
      </c>
      <c r="J95591">
        <f t="shared" ca="1" si="10453"/>
        <v>141</v>
      </c>
      <c r="K95591">
        <f t="shared" ca="1" si="10454"/>
        <v>1</v>
      </c>
      <c r="L95591">
        <f t="shared" ca="1" si="10455"/>
        <v>0</v>
      </c>
      <c r="M95591">
        <f t="shared" ca="1" si="10456"/>
        <v>1</v>
      </c>
      <c r="N95591" t="str">
        <f t="shared" ca="1" si="10457"/>
        <v>X</v>
      </c>
    </row>
    <row r="95592" spans="7:14" x14ac:dyDescent="0.3">
      <c r="G95592">
        <v>95591</v>
      </c>
      <c r="H95592">
        <f t="shared" ca="1" si="10451"/>
        <v>35</v>
      </c>
      <c r="I95592">
        <f t="shared" ca="1" si="10452"/>
        <v>8</v>
      </c>
      <c r="J95592">
        <f t="shared" ca="1" si="10453"/>
        <v>47</v>
      </c>
      <c r="K95592">
        <f t="shared" ca="1" si="10454"/>
        <v>0</v>
      </c>
      <c r="L95592">
        <f t="shared" ca="1" si="10455"/>
        <v>0</v>
      </c>
      <c r="M95592">
        <f t="shared" ca="1" si="10456"/>
        <v>1</v>
      </c>
      <c r="N95592" t="str">
        <f t="shared" ca="1" si="10457"/>
        <v>X</v>
      </c>
    </row>
    <row r="95593" spans="7:14" x14ac:dyDescent="0.3">
      <c r="G95593">
        <v>95592</v>
      </c>
      <c r="H95593">
        <f t="shared" ca="1" si="10451"/>
        <v>152</v>
      </c>
      <c r="I95593">
        <f t="shared" ca="1" si="10452"/>
        <v>19</v>
      </c>
      <c r="J95593">
        <f t="shared" ca="1" si="10453"/>
        <v>58</v>
      </c>
      <c r="K95593">
        <f t="shared" ca="1" si="10454"/>
        <v>0</v>
      </c>
      <c r="L95593">
        <f t="shared" ca="1" si="10455"/>
        <v>0</v>
      </c>
      <c r="M95593">
        <f t="shared" ca="1" si="10456"/>
        <v>0</v>
      </c>
      <c r="N95593" t="str">
        <f t="shared" ca="1" si="10457"/>
        <v>X</v>
      </c>
    </row>
    <row r="95594" spans="7:14" x14ac:dyDescent="0.3">
      <c r="G95594">
        <v>95593</v>
      </c>
      <c r="H95594">
        <f t="shared" ca="1" si="10451"/>
        <v>92</v>
      </c>
      <c r="I95594">
        <f t="shared" ca="1" si="10452"/>
        <v>19</v>
      </c>
      <c r="J95594">
        <f t="shared" ca="1" si="10453"/>
        <v>106</v>
      </c>
      <c r="K95594">
        <f t="shared" ca="1" si="10454"/>
        <v>0</v>
      </c>
      <c r="L95594">
        <f t="shared" ca="1" si="10455"/>
        <v>0</v>
      </c>
      <c r="M95594">
        <f t="shared" ca="1" si="10456"/>
        <v>0</v>
      </c>
      <c r="N95594" t="str">
        <f t="shared" ca="1" si="10457"/>
        <v>X</v>
      </c>
    </row>
    <row r="95595" spans="7:14" x14ac:dyDescent="0.3">
      <c r="G95595">
        <v>95594</v>
      </c>
      <c r="H95595">
        <f t="shared" ca="1" si="10451"/>
        <v>9</v>
      </c>
      <c r="I95595">
        <f t="shared" ca="1" si="10452"/>
        <v>9</v>
      </c>
      <c r="J95595">
        <f t="shared" ca="1" si="10453"/>
        <v>6</v>
      </c>
      <c r="K95595">
        <f t="shared" ca="1" si="10454"/>
        <v>1</v>
      </c>
      <c r="L95595">
        <f t="shared" ca="1" si="10455"/>
        <v>0</v>
      </c>
      <c r="M95595">
        <f t="shared" ca="1" si="10456"/>
        <v>1</v>
      </c>
      <c r="N95595" t="str">
        <f t="shared" ca="1" si="10457"/>
        <v>X</v>
      </c>
    </row>
    <row r="95596" spans="7:14" x14ac:dyDescent="0.3">
      <c r="G95596">
        <v>95595</v>
      </c>
      <c r="H95596">
        <f t="shared" ca="1" si="10451"/>
        <v>184</v>
      </c>
      <c r="I95596">
        <f t="shared" ca="1" si="10452"/>
        <v>0</v>
      </c>
      <c r="J95596">
        <f t="shared" ca="1" si="10453"/>
        <v>97</v>
      </c>
      <c r="K95596">
        <f t="shared" ca="1" si="10454"/>
        <v>0</v>
      </c>
      <c r="L95596">
        <f t="shared" ca="1" si="10455"/>
        <v>0</v>
      </c>
      <c r="M95596">
        <f t="shared" ca="1" si="10456"/>
        <v>0</v>
      </c>
      <c r="N95596" t="str">
        <f t="shared" ca="1" si="10457"/>
        <v>X</v>
      </c>
    </row>
    <row r="95597" spans="7:14" x14ac:dyDescent="0.3">
      <c r="G95597">
        <v>95596</v>
      </c>
      <c r="H95597">
        <f t="shared" ca="1" si="10451"/>
        <v>69</v>
      </c>
      <c r="I95597">
        <f t="shared" ca="1" si="10452"/>
        <v>17</v>
      </c>
      <c r="J95597">
        <f t="shared" ca="1" si="10453"/>
        <v>160</v>
      </c>
      <c r="K95597">
        <f t="shared" ca="1" si="10454"/>
        <v>0</v>
      </c>
      <c r="L95597">
        <f t="shared" ca="1" si="10455"/>
        <v>0</v>
      </c>
      <c r="M95597">
        <f t="shared" ca="1" si="10456"/>
        <v>0</v>
      </c>
      <c r="N95597" t="str">
        <f t="shared" ca="1" si="10457"/>
        <v>X</v>
      </c>
    </row>
    <row r="95598" spans="7:14" x14ac:dyDescent="0.3">
      <c r="G95598">
        <v>95597</v>
      </c>
      <c r="H95598">
        <f t="shared" ca="1" si="10451"/>
        <v>180</v>
      </c>
      <c r="I95598">
        <f t="shared" ca="1" si="10452"/>
        <v>20</v>
      </c>
      <c r="J95598">
        <f t="shared" ca="1" si="10453"/>
        <v>139</v>
      </c>
      <c r="K95598">
        <f t="shared" ca="1" si="10454"/>
        <v>0</v>
      </c>
      <c r="L95598">
        <f t="shared" ca="1" si="10455"/>
        <v>0</v>
      </c>
      <c r="M95598">
        <f t="shared" ca="1" si="10456"/>
        <v>0</v>
      </c>
      <c r="N95598" t="str">
        <f t="shared" ca="1" si="10457"/>
        <v>X</v>
      </c>
    </row>
    <row r="95599" spans="7:14" x14ac:dyDescent="0.3">
      <c r="G95599">
        <v>95598</v>
      </c>
      <c r="H95599">
        <f t="shared" ca="1" si="10451"/>
        <v>154</v>
      </c>
      <c r="I95599">
        <f t="shared" ca="1" si="10452"/>
        <v>7</v>
      </c>
      <c r="J95599">
        <f t="shared" ca="1" si="10453"/>
        <v>43</v>
      </c>
      <c r="K95599">
        <f t="shared" ca="1" si="10454"/>
        <v>0</v>
      </c>
      <c r="L95599">
        <f t="shared" ca="1" si="10455"/>
        <v>0</v>
      </c>
      <c r="M95599">
        <f t="shared" ca="1" si="10456"/>
        <v>0</v>
      </c>
      <c r="N95599" t="str">
        <f t="shared" ca="1" si="10457"/>
        <v>X</v>
      </c>
    </row>
    <row r="95600" spans="7:14" x14ac:dyDescent="0.3">
      <c r="G95600">
        <v>95599</v>
      </c>
      <c r="H95600">
        <f t="shared" ca="1" si="10451"/>
        <v>72</v>
      </c>
      <c r="I95600">
        <f t="shared" ca="1" si="10452"/>
        <v>5</v>
      </c>
      <c r="J95600">
        <f t="shared" ca="1" si="10453"/>
        <v>137</v>
      </c>
      <c r="K95600">
        <f t="shared" ca="1" si="10454"/>
        <v>0</v>
      </c>
      <c r="L95600">
        <f t="shared" ca="1" si="10455"/>
        <v>0</v>
      </c>
      <c r="M95600">
        <f t="shared" ca="1" si="10456"/>
        <v>0</v>
      </c>
      <c r="N95600" t="str">
        <f t="shared" ca="1" si="10457"/>
        <v>X</v>
      </c>
    </row>
    <row r="95601" spans="7:14" x14ac:dyDescent="0.3">
      <c r="G95601">
        <v>95600</v>
      </c>
      <c r="H95601">
        <f t="shared" ca="1" si="10451"/>
        <v>71</v>
      </c>
      <c r="I95601">
        <f t="shared" ca="1" si="10452"/>
        <v>19</v>
      </c>
      <c r="J95601">
        <f t="shared" ca="1" si="10453"/>
        <v>4</v>
      </c>
      <c r="K95601">
        <f t="shared" ca="1" si="10454"/>
        <v>0</v>
      </c>
      <c r="L95601">
        <f t="shared" ca="1" si="10455"/>
        <v>1</v>
      </c>
      <c r="M95601">
        <f t="shared" ca="1" si="10456"/>
        <v>0</v>
      </c>
      <c r="N95601" t="str">
        <f t="shared" ca="1" si="10457"/>
        <v>X</v>
      </c>
    </row>
    <row r="95602" spans="7:14" x14ac:dyDescent="0.3">
      <c r="G95602">
        <v>95601</v>
      </c>
      <c r="H95602">
        <f t="shared" ca="1" si="10451"/>
        <v>114</v>
      </c>
      <c r="I95602">
        <f t="shared" ca="1" si="10452"/>
        <v>14</v>
      </c>
      <c r="J95602">
        <f t="shared" ca="1" si="10453"/>
        <v>108</v>
      </c>
      <c r="K95602">
        <f t="shared" ca="1" si="10454"/>
        <v>0</v>
      </c>
      <c r="L95602">
        <f t="shared" ca="1" si="10455"/>
        <v>0</v>
      </c>
      <c r="M95602">
        <f t="shared" ca="1" si="10456"/>
        <v>0</v>
      </c>
      <c r="N95602" t="str">
        <f t="shared" ca="1" si="10457"/>
        <v>X</v>
      </c>
    </row>
    <row r="95603" spans="7:14" x14ac:dyDescent="0.3">
      <c r="G95603">
        <v>95602</v>
      </c>
      <c r="H95603">
        <f t="shared" ca="1" si="10451"/>
        <v>11</v>
      </c>
      <c r="I95603">
        <f t="shared" ca="1" si="10452"/>
        <v>1</v>
      </c>
      <c r="J95603">
        <f t="shared" ca="1" si="10453"/>
        <v>31</v>
      </c>
      <c r="K95603">
        <f t="shared" ca="1" si="10454"/>
        <v>1</v>
      </c>
      <c r="L95603">
        <f t="shared" ca="1" si="10455"/>
        <v>0</v>
      </c>
      <c r="M95603">
        <f t="shared" ca="1" si="10456"/>
        <v>1</v>
      </c>
      <c r="N95603" t="str">
        <f t="shared" ca="1" si="10457"/>
        <v>X</v>
      </c>
    </row>
    <row r="95604" spans="7:14" x14ac:dyDescent="0.3">
      <c r="G95604">
        <v>95603</v>
      </c>
      <c r="H95604">
        <f t="shared" ca="1" si="10451"/>
        <v>76</v>
      </c>
      <c r="I95604">
        <f t="shared" ca="1" si="10452"/>
        <v>8</v>
      </c>
      <c r="J95604">
        <f t="shared" ca="1" si="10453"/>
        <v>164</v>
      </c>
      <c r="K95604">
        <f t="shared" ca="1" si="10454"/>
        <v>0</v>
      </c>
      <c r="L95604">
        <f t="shared" ca="1" si="10455"/>
        <v>0</v>
      </c>
      <c r="M95604">
        <f t="shared" ca="1" si="10456"/>
        <v>0</v>
      </c>
      <c r="N95604" t="str">
        <f t="shared" ca="1" si="10457"/>
        <v>X</v>
      </c>
    </row>
    <row r="95605" spans="7:14" x14ac:dyDescent="0.3">
      <c r="G95605">
        <v>95604</v>
      </c>
      <c r="H95605">
        <f t="shared" ca="1" si="10451"/>
        <v>130</v>
      </c>
      <c r="I95605">
        <f t="shared" ca="1" si="10452"/>
        <v>10</v>
      </c>
      <c r="J95605">
        <f t="shared" ca="1" si="10453"/>
        <v>98</v>
      </c>
      <c r="K95605">
        <f t="shared" ca="1" si="10454"/>
        <v>0</v>
      </c>
      <c r="L95605">
        <f t="shared" ca="1" si="10455"/>
        <v>0</v>
      </c>
      <c r="M95605">
        <f t="shared" ca="1" si="10456"/>
        <v>0</v>
      </c>
      <c r="N95605" t="str">
        <f t="shared" ca="1" si="10457"/>
        <v>X</v>
      </c>
    </row>
    <row r="95606" spans="7:14" x14ac:dyDescent="0.3">
      <c r="G95606">
        <v>95605</v>
      </c>
      <c r="H95606">
        <f t="shared" ca="1" si="10451"/>
        <v>42</v>
      </c>
      <c r="I95606">
        <f t="shared" ca="1" si="10452"/>
        <v>3</v>
      </c>
      <c r="J95606">
        <f t="shared" ca="1" si="10453"/>
        <v>154</v>
      </c>
      <c r="K95606">
        <f t="shared" ca="1" si="10454"/>
        <v>1</v>
      </c>
      <c r="L95606">
        <f t="shared" ca="1" si="10455"/>
        <v>0</v>
      </c>
      <c r="M95606">
        <f t="shared" ca="1" si="10456"/>
        <v>0</v>
      </c>
      <c r="N95606" t="str">
        <f t="shared" ca="1" si="10457"/>
        <v>X</v>
      </c>
    </row>
    <row r="95607" spans="7:14" x14ac:dyDescent="0.3">
      <c r="G95607">
        <v>95606</v>
      </c>
      <c r="H95607">
        <f t="shared" ca="1" si="10451"/>
        <v>97</v>
      </c>
      <c r="I95607">
        <f t="shared" ca="1" si="10452"/>
        <v>14</v>
      </c>
      <c r="J95607">
        <f t="shared" ca="1" si="10453"/>
        <v>140</v>
      </c>
      <c r="K95607">
        <f t="shared" ca="1" si="10454"/>
        <v>0</v>
      </c>
      <c r="L95607">
        <f t="shared" ca="1" si="10455"/>
        <v>0</v>
      </c>
      <c r="M95607">
        <f t="shared" ca="1" si="10456"/>
        <v>0</v>
      </c>
      <c r="N95607" t="str">
        <f t="shared" ca="1" si="10457"/>
        <v>X</v>
      </c>
    </row>
    <row r="95608" spans="7:14" x14ac:dyDescent="0.3">
      <c r="G95608">
        <v>95607</v>
      </c>
      <c r="H95608">
        <f t="shared" ca="1" si="10451"/>
        <v>181</v>
      </c>
      <c r="I95608">
        <f t="shared" ca="1" si="10452"/>
        <v>9</v>
      </c>
      <c r="J95608">
        <f t="shared" ca="1" si="10453"/>
        <v>118</v>
      </c>
      <c r="K95608">
        <f t="shared" ca="1" si="10454"/>
        <v>0</v>
      </c>
      <c r="L95608">
        <f t="shared" ca="1" si="10455"/>
        <v>0</v>
      </c>
      <c r="M95608">
        <f t="shared" ca="1" si="10456"/>
        <v>0</v>
      </c>
      <c r="N95608" t="str">
        <f t="shared" ca="1" si="10457"/>
        <v>X</v>
      </c>
    </row>
    <row r="95609" spans="7:14" x14ac:dyDescent="0.3">
      <c r="G95609">
        <v>95608</v>
      </c>
      <c r="H95609">
        <f t="shared" ca="1" si="10451"/>
        <v>54</v>
      </c>
      <c r="I95609">
        <f t="shared" ca="1" si="10452"/>
        <v>18</v>
      </c>
      <c r="J95609">
        <f t="shared" ca="1" si="10453"/>
        <v>161</v>
      </c>
      <c r="K95609">
        <f t="shared" ca="1" si="10454"/>
        <v>0</v>
      </c>
      <c r="L95609">
        <f t="shared" ca="1" si="10455"/>
        <v>0</v>
      </c>
      <c r="M95609">
        <f t="shared" ca="1" si="10456"/>
        <v>0</v>
      </c>
      <c r="N95609" t="str">
        <f t="shared" ca="1" si="10457"/>
        <v>X</v>
      </c>
    </row>
    <row r="95610" spans="7:14" x14ac:dyDescent="0.3">
      <c r="G95610">
        <v>95609</v>
      </c>
      <c r="H95610">
        <f t="shared" ca="1" si="10451"/>
        <v>70</v>
      </c>
      <c r="I95610">
        <f t="shared" ca="1" si="10452"/>
        <v>20</v>
      </c>
      <c r="J95610">
        <f t="shared" ca="1" si="10453"/>
        <v>46</v>
      </c>
      <c r="K95610">
        <f t="shared" ca="1" si="10454"/>
        <v>0</v>
      </c>
      <c r="L95610">
        <f t="shared" ca="1" si="10455"/>
        <v>0</v>
      </c>
      <c r="M95610">
        <f t="shared" ca="1" si="10456"/>
        <v>0</v>
      </c>
      <c r="N95610" t="str">
        <f t="shared" ca="1" si="10457"/>
        <v>X</v>
      </c>
    </row>
    <row r="95611" spans="7:14" x14ac:dyDescent="0.3">
      <c r="G95611">
        <v>95610</v>
      </c>
      <c r="H95611">
        <f t="shared" ca="1" si="10451"/>
        <v>177</v>
      </c>
      <c r="I95611">
        <f t="shared" ca="1" si="10452"/>
        <v>12</v>
      </c>
      <c r="J95611">
        <f t="shared" ca="1" si="10453"/>
        <v>39</v>
      </c>
      <c r="K95611">
        <f t="shared" ca="1" si="10454"/>
        <v>0</v>
      </c>
      <c r="L95611">
        <f t="shared" ca="1" si="10455"/>
        <v>0</v>
      </c>
      <c r="M95611">
        <f t="shared" ca="1" si="10456"/>
        <v>0</v>
      </c>
      <c r="N95611" t="str">
        <f t="shared" ca="1" si="10457"/>
        <v>X</v>
      </c>
    </row>
    <row r="95612" spans="7:14" x14ac:dyDescent="0.3">
      <c r="G95612">
        <v>95611</v>
      </c>
      <c r="H95612">
        <f t="shared" ca="1" si="10451"/>
        <v>134</v>
      </c>
      <c r="I95612">
        <f t="shared" ca="1" si="10452"/>
        <v>15</v>
      </c>
      <c r="J95612">
        <f t="shared" ca="1" si="10453"/>
        <v>91</v>
      </c>
      <c r="K95612">
        <f t="shared" ca="1" si="10454"/>
        <v>0</v>
      </c>
      <c r="L95612">
        <f t="shared" ca="1" si="10455"/>
        <v>0</v>
      </c>
      <c r="M95612">
        <f t="shared" ca="1" si="10456"/>
        <v>0</v>
      </c>
      <c r="N95612" t="str">
        <f t="shared" ca="1" si="10457"/>
        <v>X</v>
      </c>
    </row>
    <row r="95613" spans="7:14" x14ac:dyDescent="0.3">
      <c r="G95613">
        <v>95612</v>
      </c>
      <c r="H95613">
        <f t="shared" ca="1" si="10451"/>
        <v>112</v>
      </c>
      <c r="I95613">
        <f t="shared" ca="1" si="10452"/>
        <v>19</v>
      </c>
      <c r="J95613">
        <f t="shared" ca="1" si="10453"/>
        <v>7</v>
      </c>
      <c r="K95613">
        <f t="shared" ca="1" si="10454"/>
        <v>0</v>
      </c>
      <c r="L95613">
        <f t="shared" ca="1" si="10455"/>
        <v>1</v>
      </c>
      <c r="M95613">
        <f t="shared" ca="1" si="10456"/>
        <v>0</v>
      </c>
      <c r="N95613" t="str">
        <f t="shared" ca="1" si="10457"/>
        <v>X</v>
      </c>
    </row>
    <row r="95614" spans="7:14" x14ac:dyDescent="0.3">
      <c r="G95614">
        <v>95613</v>
      </c>
      <c r="H95614">
        <f t="shared" ca="1" si="10451"/>
        <v>47</v>
      </c>
      <c r="I95614">
        <f t="shared" ca="1" si="10452"/>
        <v>13</v>
      </c>
      <c r="J95614">
        <f t="shared" ca="1" si="10453"/>
        <v>142</v>
      </c>
      <c r="K95614">
        <f t="shared" ca="1" si="10454"/>
        <v>0</v>
      </c>
      <c r="L95614">
        <f t="shared" ca="1" si="10455"/>
        <v>0</v>
      </c>
      <c r="M95614">
        <f t="shared" ca="1" si="10456"/>
        <v>0</v>
      </c>
      <c r="N95614" t="str">
        <f t="shared" ca="1" si="10457"/>
        <v>X</v>
      </c>
    </row>
    <row r="95615" spans="7:14" x14ac:dyDescent="0.3">
      <c r="G95615">
        <v>95614</v>
      </c>
      <c r="H95615">
        <f t="shared" ca="1" si="10451"/>
        <v>4</v>
      </c>
      <c r="I95615">
        <f t="shared" ca="1" si="10452"/>
        <v>20</v>
      </c>
      <c r="J95615">
        <f t="shared" ca="1" si="10453"/>
        <v>138</v>
      </c>
      <c r="K95615">
        <f t="shared" ca="1" si="10454"/>
        <v>0</v>
      </c>
      <c r="L95615">
        <f t="shared" ca="1" si="10455"/>
        <v>0</v>
      </c>
      <c r="M95615">
        <f t="shared" ca="1" si="10456"/>
        <v>0</v>
      </c>
      <c r="N95615" t="str">
        <f t="shared" ca="1" si="10457"/>
        <v>X</v>
      </c>
    </row>
    <row r="95616" spans="7:14" x14ac:dyDescent="0.3">
      <c r="G95616">
        <v>95615</v>
      </c>
      <c r="H95616">
        <f t="shared" ca="1" si="10451"/>
        <v>54</v>
      </c>
      <c r="I95616">
        <f t="shared" ca="1" si="10452"/>
        <v>0</v>
      </c>
      <c r="J95616">
        <f t="shared" ca="1" si="10453"/>
        <v>147</v>
      </c>
      <c r="K95616">
        <f t="shared" ca="1" si="10454"/>
        <v>0</v>
      </c>
      <c r="L95616">
        <f t="shared" ca="1" si="10455"/>
        <v>0</v>
      </c>
      <c r="M95616">
        <f t="shared" ca="1" si="10456"/>
        <v>0</v>
      </c>
      <c r="N95616" t="str">
        <f t="shared" ca="1" si="10457"/>
        <v>X</v>
      </c>
    </row>
    <row r="95617" spans="7:14" x14ac:dyDescent="0.3">
      <c r="G95617">
        <v>95616</v>
      </c>
      <c r="H95617">
        <f t="shared" ca="1" si="10451"/>
        <v>128</v>
      </c>
      <c r="I95617">
        <f t="shared" ca="1" si="10452"/>
        <v>20</v>
      </c>
      <c r="J95617">
        <f t="shared" ca="1" si="10453"/>
        <v>43</v>
      </c>
      <c r="K95617">
        <f t="shared" ca="1" si="10454"/>
        <v>0</v>
      </c>
      <c r="L95617">
        <f t="shared" ca="1" si="10455"/>
        <v>0</v>
      </c>
      <c r="M95617">
        <f t="shared" ca="1" si="10456"/>
        <v>0</v>
      </c>
      <c r="N95617" t="str">
        <f t="shared" ca="1" si="10457"/>
        <v>X</v>
      </c>
    </row>
    <row r="95618" spans="7:14" x14ac:dyDescent="0.3">
      <c r="G95618">
        <v>95617</v>
      </c>
      <c r="H95618">
        <f t="shared" ca="1" si="10451"/>
        <v>2</v>
      </c>
      <c r="I95618">
        <f t="shared" ca="1" si="10452"/>
        <v>14</v>
      </c>
      <c r="J95618">
        <f t="shared" ca="1" si="10453"/>
        <v>55</v>
      </c>
      <c r="K95618">
        <f t="shared" ca="1" si="10454"/>
        <v>1</v>
      </c>
      <c r="L95618">
        <f t="shared" ca="1" si="10455"/>
        <v>0</v>
      </c>
      <c r="M95618">
        <f t="shared" ca="1" si="10456"/>
        <v>0</v>
      </c>
      <c r="N95618" t="str">
        <f t="shared" ca="1" si="10457"/>
        <v>X</v>
      </c>
    </row>
    <row r="95619" spans="7:14" x14ac:dyDescent="0.3">
      <c r="G95619">
        <v>95618</v>
      </c>
      <c r="H95619">
        <f t="shared" ref="H95619:H95682" ca="1" si="10458">RANDBETWEEN(0,200)</f>
        <v>87</v>
      </c>
      <c r="I95619">
        <f t="shared" ref="I95619:I95682" ca="1" si="10459">RANDBETWEEN(0,20)</f>
        <v>2</v>
      </c>
      <c r="J95619">
        <f t="shared" ref="J95619:J95682" ca="1" si="10460">RANDBETWEEN(0,200)</f>
        <v>33</v>
      </c>
      <c r="K95619">
        <f t="shared" ref="K95619:K95682" ca="1" si="10461">IF(2*H95619+5*I95619&lt;=100,1,0)</f>
        <v>0</v>
      </c>
      <c r="L95619">
        <f t="shared" ref="L95619:L95682" ca="1" si="10462">IF(I95619-J95619&gt;=10,1,0)</f>
        <v>0</v>
      </c>
      <c r="M95619">
        <f t="shared" ref="M95619:M95682" ca="1" si="10463">IF(H95619+I95619^2+J95619&lt;=200,1,0)</f>
        <v>1</v>
      </c>
      <c r="N95619" t="str">
        <f t="shared" ref="N95619:N95682" ca="1" si="10464">IF(K95619*L95619*M95619=1,2*H95619^3+4*I95619+J95619,"X")</f>
        <v>X</v>
      </c>
    </row>
    <row r="95620" spans="7:14" x14ac:dyDescent="0.3">
      <c r="G95620">
        <v>95619</v>
      </c>
      <c r="H95620">
        <f t="shared" ca="1" si="10458"/>
        <v>123</v>
      </c>
      <c r="I95620">
        <f t="shared" ca="1" si="10459"/>
        <v>20</v>
      </c>
      <c r="J95620">
        <f t="shared" ca="1" si="10460"/>
        <v>161</v>
      </c>
      <c r="K95620">
        <f t="shared" ca="1" si="10461"/>
        <v>0</v>
      </c>
      <c r="L95620">
        <f t="shared" ca="1" si="10462"/>
        <v>0</v>
      </c>
      <c r="M95620">
        <f t="shared" ca="1" si="10463"/>
        <v>0</v>
      </c>
      <c r="N95620" t="str">
        <f t="shared" ca="1" si="10464"/>
        <v>X</v>
      </c>
    </row>
    <row r="95621" spans="7:14" x14ac:dyDescent="0.3">
      <c r="G95621">
        <v>95620</v>
      </c>
      <c r="H95621">
        <f t="shared" ca="1" si="10458"/>
        <v>114</v>
      </c>
      <c r="I95621">
        <f t="shared" ca="1" si="10459"/>
        <v>12</v>
      </c>
      <c r="J95621">
        <f t="shared" ca="1" si="10460"/>
        <v>110</v>
      </c>
      <c r="K95621">
        <f t="shared" ca="1" si="10461"/>
        <v>0</v>
      </c>
      <c r="L95621">
        <f t="shared" ca="1" si="10462"/>
        <v>0</v>
      </c>
      <c r="M95621">
        <f t="shared" ca="1" si="10463"/>
        <v>0</v>
      </c>
      <c r="N95621" t="str">
        <f t="shared" ca="1" si="10464"/>
        <v>X</v>
      </c>
    </row>
    <row r="95622" spans="7:14" x14ac:dyDescent="0.3">
      <c r="G95622">
        <v>95621</v>
      </c>
      <c r="H95622">
        <f t="shared" ca="1" si="10458"/>
        <v>115</v>
      </c>
      <c r="I95622">
        <f t="shared" ca="1" si="10459"/>
        <v>0</v>
      </c>
      <c r="J95622">
        <f t="shared" ca="1" si="10460"/>
        <v>127</v>
      </c>
      <c r="K95622">
        <f t="shared" ca="1" si="10461"/>
        <v>0</v>
      </c>
      <c r="L95622">
        <f t="shared" ca="1" si="10462"/>
        <v>0</v>
      </c>
      <c r="M95622">
        <f t="shared" ca="1" si="10463"/>
        <v>0</v>
      </c>
      <c r="N95622" t="str">
        <f t="shared" ca="1" si="10464"/>
        <v>X</v>
      </c>
    </row>
    <row r="95623" spans="7:14" x14ac:dyDescent="0.3">
      <c r="G95623">
        <v>95622</v>
      </c>
      <c r="H95623">
        <f t="shared" ca="1" si="10458"/>
        <v>26</v>
      </c>
      <c r="I95623">
        <f t="shared" ca="1" si="10459"/>
        <v>10</v>
      </c>
      <c r="J95623">
        <f t="shared" ca="1" si="10460"/>
        <v>1</v>
      </c>
      <c r="K95623">
        <f t="shared" ca="1" si="10461"/>
        <v>0</v>
      </c>
      <c r="L95623">
        <f t="shared" ca="1" si="10462"/>
        <v>0</v>
      </c>
      <c r="M95623">
        <f t="shared" ca="1" si="10463"/>
        <v>1</v>
      </c>
      <c r="N95623" t="str">
        <f t="shared" ca="1" si="10464"/>
        <v>X</v>
      </c>
    </row>
    <row r="95624" spans="7:14" x14ac:dyDescent="0.3">
      <c r="G95624">
        <v>95623</v>
      </c>
      <c r="H95624">
        <f t="shared" ca="1" si="10458"/>
        <v>132</v>
      </c>
      <c r="I95624">
        <f t="shared" ca="1" si="10459"/>
        <v>2</v>
      </c>
      <c r="J95624">
        <f t="shared" ca="1" si="10460"/>
        <v>93</v>
      </c>
      <c r="K95624">
        <f t="shared" ca="1" si="10461"/>
        <v>0</v>
      </c>
      <c r="L95624">
        <f t="shared" ca="1" si="10462"/>
        <v>0</v>
      </c>
      <c r="M95624">
        <f t="shared" ca="1" si="10463"/>
        <v>0</v>
      </c>
      <c r="N95624" t="str">
        <f t="shared" ca="1" si="10464"/>
        <v>X</v>
      </c>
    </row>
    <row r="95625" spans="7:14" x14ac:dyDescent="0.3">
      <c r="G95625">
        <v>95624</v>
      </c>
      <c r="H95625">
        <f t="shared" ca="1" si="10458"/>
        <v>61</v>
      </c>
      <c r="I95625">
        <f t="shared" ca="1" si="10459"/>
        <v>10</v>
      </c>
      <c r="J95625">
        <f t="shared" ca="1" si="10460"/>
        <v>117</v>
      </c>
      <c r="K95625">
        <f t="shared" ca="1" si="10461"/>
        <v>0</v>
      </c>
      <c r="L95625">
        <f t="shared" ca="1" si="10462"/>
        <v>0</v>
      </c>
      <c r="M95625">
        <f t="shared" ca="1" si="10463"/>
        <v>0</v>
      </c>
      <c r="N95625" t="str">
        <f t="shared" ca="1" si="10464"/>
        <v>X</v>
      </c>
    </row>
    <row r="95626" spans="7:14" x14ac:dyDescent="0.3">
      <c r="G95626">
        <v>95625</v>
      </c>
      <c r="H95626">
        <f t="shared" ca="1" si="10458"/>
        <v>57</v>
      </c>
      <c r="I95626">
        <f t="shared" ca="1" si="10459"/>
        <v>8</v>
      </c>
      <c r="J95626">
        <f t="shared" ca="1" si="10460"/>
        <v>182</v>
      </c>
      <c r="K95626">
        <f t="shared" ca="1" si="10461"/>
        <v>0</v>
      </c>
      <c r="L95626">
        <f t="shared" ca="1" si="10462"/>
        <v>0</v>
      </c>
      <c r="M95626">
        <f t="shared" ca="1" si="10463"/>
        <v>0</v>
      </c>
      <c r="N95626" t="str">
        <f t="shared" ca="1" si="10464"/>
        <v>X</v>
      </c>
    </row>
    <row r="95627" spans="7:14" x14ac:dyDescent="0.3">
      <c r="G95627">
        <v>95626</v>
      </c>
      <c r="H95627">
        <f t="shared" ca="1" si="10458"/>
        <v>150</v>
      </c>
      <c r="I95627">
        <f t="shared" ca="1" si="10459"/>
        <v>6</v>
      </c>
      <c r="J95627">
        <f t="shared" ca="1" si="10460"/>
        <v>4</v>
      </c>
      <c r="K95627">
        <f t="shared" ca="1" si="10461"/>
        <v>0</v>
      </c>
      <c r="L95627">
        <f t="shared" ca="1" si="10462"/>
        <v>0</v>
      </c>
      <c r="M95627">
        <f t="shared" ca="1" si="10463"/>
        <v>1</v>
      </c>
      <c r="N95627" t="str">
        <f t="shared" ca="1" si="10464"/>
        <v>X</v>
      </c>
    </row>
    <row r="95628" spans="7:14" x14ac:dyDescent="0.3">
      <c r="G95628">
        <v>95627</v>
      </c>
      <c r="H95628">
        <f t="shared" ca="1" si="10458"/>
        <v>88</v>
      </c>
      <c r="I95628">
        <f t="shared" ca="1" si="10459"/>
        <v>4</v>
      </c>
      <c r="J95628">
        <f t="shared" ca="1" si="10460"/>
        <v>180</v>
      </c>
      <c r="K95628">
        <f t="shared" ca="1" si="10461"/>
        <v>0</v>
      </c>
      <c r="L95628">
        <f t="shared" ca="1" si="10462"/>
        <v>0</v>
      </c>
      <c r="M95628">
        <f t="shared" ca="1" si="10463"/>
        <v>0</v>
      </c>
      <c r="N95628" t="str">
        <f t="shared" ca="1" si="10464"/>
        <v>X</v>
      </c>
    </row>
    <row r="95629" spans="7:14" x14ac:dyDescent="0.3">
      <c r="G95629">
        <v>95628</v>
      </c>
      <c r="H95629">
        <f t="shared" ca="1" si="10458"/>
        <v>193</v>
      </c>
      <c r="I95629">
        <f t="shared" ca="1" si="10459"/>
        <v>13</v>
      </c>
      <c r="J95629">
        <f t="shared" ca="1" si="10460"/>
        <v>152</v>
      </c>
      <c r="K95629">
        <f t="shared" ca="1" si="10461"/>
        <v>0</v>
      </c>
      <c r="L95629">
        <f t="shared" ca="1" si="10462"/>
        <v>0</v>
      </c>
      <c r="M95629">
        <f t="shared" ca="1" si="10463"/>
        <v>0</v>
      </c>
      <c r="N95629" t="str">
        <f t="shared" ca="1" si="10464"/>
        <v>X</v>
      </c>
    </row>
    <row r="95630" spans="7:14" x14ac:dyDescent="0.3">
      <c r="G95630">
        <v>95629</v>
      </c>
      <c r="H95630">
        <f t="shared" ca="1" si="10458"/>
        <v>153</v>
      </c>
      <c r="I95630">
        <f t="shared" ca="1" si="10459"/>
        <v>6</v>
      </c>
      <c r="J95630">
        <f t="shared" ca="1" si="10460"/>
        <v>163</v>
      </c>
      <c r="K95630">
        <f t="shared" ca="1" si="10461"/>
        <v>0</v>
      </c>
      <c r="L95630">
        <f t="shared" ca="1" si="10462"/>
        <v>0</v>
      </c>
      <c r="M95630">
        <f t="shared" ca="1" si="10463"/>
        <v>0</v>
      </c>
      <c r="N95630" t="str">
        <f t="shared" ca="1" si="10464"/>
        <v>X</v>
      </c>
    </row>
    <row r="95631" spans="7:14" x14ac:dyDescent="0.3">
      <c r="G95631">
        <v>95630</v>
      </c>
      <c r="H95631">
        <f t="shared" ca="1" si="10458"/>
        <v>141</v>
      </c>
      <c r="I95631">
        <f t="shared" ca="1" si="10459"/>
        <v>16</v>
      </c>
      <c r="J95631">
        <f t="shared" ca="1" si="10460"/>
        <v>128</v>
      </c>
      <c r="K95631">
        <f t="shared" ca="1" si="10461"/>
        <v>0</v>
      </c>
      <c r="L95631">
        <f t="shared" ca="1" si="10462"/>
        <v>0</v>
      </c>
      <c r="M95631">
        <f t="shared" ca="1" si="10463"/>
        <v>0</v>
      </c>
      <c r="N95631" t="str">
        <f t="shared" ca="1" si="10464"/>
        <v>X</v>
      </c>
    </row>
    <row r="95632" spans="7:14" x14ac:dyDescent="0.3">
      <c r="G95632">
        <v>95631</v>
      </c>
      <c r="H95632">
        <f t="shared" ca="1" si="10458"/>
        <v>148</v>
      </c>
      <c r="I95632">
        <f t="shared" ca="1" si="10459"/>
        <v>1</v>
      </c>
      <c r="J95632">
        <f t="shared" ca="1" si="10460"/>
        <v>138</v>
      </c>
      <c r="K95632">
        <f t="shared" ca="1" si="10461"/>
        <v>0</v>
      </c>
      <c r="L95632">
        <f t="shared" ca="1" si="10462"/>
        <v>0</v>
      </c>
      <c r="M95632">
        <f t="shared" ca="1" si="10463"/>
        <v>0</v>
      </c>
      <c r="N95632" t="str">
        <f t="shared" ca="1" si="10464"/>
        <v>X</v>
      </c>
    </row>
    <row r="95633" spans="7:14" x14ac:dyDescent="0.3">
      <c r="G95633">
        <v>95632</v>
      </c>
      <c r="H95633">
        <f t="shared" ca="1" si="10458"/>
        <v>93</v>
      </c>
      <c r="I95633">
        <f t="shared" ca="1" si="10459"/>
        <v>7</v>
      </c>
      <c r="J95633">
        <f t="shared" ca="1" si="10460"/>
        <v>94</v>
      </c>
      <c r="K95633">
        <f t="shared" ca="1" si="10461"/>
        <v>0</v>
      </c>
      <c r="L95633">
        <f t="shared" ca="1" si="10462"/>
        <v>0</v>
      </c>
      <c r="M95633">
        <f t="shared" ca="1" si="10463"/>
        <v>0</v>
      </c>
      <c r="N95633" t="str">
        <f t="shared" ca="1" si="10464"/>
        <v>X</v>
      </c>
    </row>
    <row r="95634" spans="7:14" x14ac:dyDescent="0.3">
      <c r="G95634">
        <v>95633</v>
      </c>
      <c r="H95634">
        <f t="shared" ca="1" si="10458"/>
        <v>2</v>
      </c>
      <c r="I95634">
        <f t="shared" ca="1" si="10459"/>
        <v>12</v>
      </c>
      <c r="J95634">
        <f t="shared" ca="1" si="10460"/>
        <v>136</v>
      </c>
      <c r="K95634">
        <f t="shared" ca="1" si="10461"/>
        <v>1</v>
      </c>
      <c r="L95634">
        <f t="shared" ca="1" si="10462"/>
        <v>0</v>
      </c>
      <c r="M95634">
        <f t="shared" ca="1" si="10463"/>
        <v>0</v>
      </c>
      <c r="N95634" t="str">
        <f t="shared" ca="1" si="10464"/>
        <v>X</v>
      </c>
    </row>
    <row r="95635" spans="7:14" x14ac:dyDescent="0.3">
      <c r="G95635">
        <v>95634</v>
      </c>
      <c r="H95635">
        <f t="shared" ca="1" si="10458"/>
        <v>95</v>
      </c>
      <c r="I95635">
        <f t="shared" ca="1" si="10459"/>
        <v>11</v>
      </c>
      <c r="J95635">
        <f t="shared" ca="1" si="10460"/>
        <v>123</v>
      </c>
      <c r="K95635">
        <f t="shared" ca="1" si="10461"/>
        <v>0</v>
      </c>
      <c r="L95635">
        <f t="shared" ca="1" si="10462"/>
        <v>0</v>
      </c>
      <c r="M95635">
        <f t="shared" ca="1" si="10463"/>
        <v>0</v>
      </c>
      <c r="N95635" t="str">
        <f t="shared" ca="1" si="10464"/>
        <v>X</v>
      </c>
    </row>
    <row r="95636" spans="7:14" x14ac:dyDescent="0.3">
      <c r="G95636">
        <v>95635</v>
      </c>
      <c r="H95636">
        <f t="shared" ca="1" si="10458"/>
        <v>17</v>
      </c>
      <c r="I95636">
        <f t="shared" ca="1" si="10459"/>
        <v>13</v>
      </c>
      <c r="J95636">
        <f t="shared" ca="1" si="10460"/>
        <v>129</v>
      </c>
      <c r="K95636">
        <f t="shared" ca="1" si="10461"/>
        <v>1</v>
      </c>
      <c r="L95636">
        <f t="shared" ca="1" si="10462"/>
        <v>0</v>
      </c>
      <c r="M95636">
        <f t="shared" ca="1" si="10463"/>
        <v>0</v>
      </c>
      <c r="N95636" t="str">
        <f t="shared" ca="1" si="10464"/>
        <v>X</v>
      </c>
    </row>
    <row r="95637" spans="7:14" x14ac:dyDescent="0.3">
      <c r="G95637">
        <v>95636</v>
      </c>
      <c r="H95637">
        <f t="shared" ca="1" si="10458"/>
        <v>7</v>
      </c>
      <c r="I95637">
        <f t="shared" ca="1" si="10459"/>
        <v>18</v>
      </c>
      <c r="J95637">
        <f t="shared" ca="1" si="10460"/>
        <v>114</v>
      </c>
      <c r="K95637">
        <f t="shared" ca="1" si="10461"/>
        <v>0</v>
      </c>
      <c r="L95637">
        <f t="shared" ca="1" si="10462"/>
        <v>0</v>
      </c>
      <c r="M95637">
        <f t="shared" ca="1" si="10463"/>
        <v>0</v>
      </c>
      <c r="N95637" t="str">
        <f t="shared" ca="1" si="10464"/>
        <v>X</v>
      </c>
    </row>
    <row r="95638" spans="7:14" x14ac:dyDescent="0.3">
      <c r="G95638">
        <v>95637</v>
      </c>
      <c r="H95638">
        <f t="shared" ca="1" si="10458"/>
        <v>192</v>
      </c>
      <c r="I95638">
        <f t="shared" ca="1" si="10459"/>
        <v>18</v>
      </c>
      <c r="J95638">
        <f t="shared" ca="1" si="10460"/>
        <v>127</v>
      </c>
      <c r="K95638">
        <f t="shared" ca="1" si="10461"/>
        <v>0</v>
      </c>
      <c r="L95638">
        <f t="shared" ca="1" si="10462"/>
        <v>0</v>
      </c>
      <c r="M95638">
        <f t="shared" ca="1" si="10463"/>
        <v>0</v>
      </c>
      <c r="N95638" t="str">
        <f t="shared" ca="1" si="10464"/>
        <v>X</v>
      </c>
    </row>
    <row r="95639" spans="7:14" x14ac:dyDescent="0.3">
      <c r="G95639">
        <v>95638</v>
      </c>
      <c r="H95639">
        <f t="shared" ca="1" si="10458"/>
        <v>97</v>
      </c>
      <c r="I95639">
        <f t="shared" ca="1" si="10459"/>
        <v>10</v>
      </c>
      <c r="J95639">
        <f t="shared" ca="1" si="10460"/>
        <v>109</v>
      </c>
      <c r="K95639">
        <f t="shared" ca="1" si="10461"/>
        <v>0</v>
      </c>
      <c r="L95639">
        <f t="shared" ca="1" si="10462"/>
        <v>0</v>
      </c>
      <c r="M95639">
        <f t="shared" ca="1" si="10463"/>
        <v>0</v>
      </c>
      <c r="N95639" t="str">
        <f t="shared" ca="1" si="10464"/>
        <v>X</v>
      </c>
    </row>
    <row r="95640" spans="7:14" x14ac:dyDescent="0.3">
      <c r="G95640">
        <v>95639</v>
      </c>
      <c r="H95640">
        <f t="shared" ca="1" si="10458"/>
        <v>98</v>
      </c>
      <c r="I95640">
        <f t="shared" ca="1" si="10459"/>
        <v>15</v>
      </c>
      <c r="J95640">
        <f t="shared" ca="1" si="10460"/>
        <v>24</v>
      </c>
      <c r="K95640">
        <f t="shared" ca="1" si="10461"/>
        <v>0</v>
      </c>
      <c r="L95640">
        <f t="shared" ca="1" si="10462"/>
        <v>0</v>
      </c>
      <c r="M95640">
        <f t="shared" ca="1" si="10463"/>
        <v>0</v>
      </c>
      <c r="N95640" t="str">
        <f t="shared" ca="1" si="10464"/>
        <v>X</v>
      </c>
    </row>
    <row r="95641" spans="7:14" x14ac:dyDescent="0.3">
      <c r="G95641">
        <v>95640</v>
      </c>
      <c r="H95641">
        <f t="shared" ca="1" si="10458"/>
        <v>87</v>
      </c>
      <c r="I95641">
        <f t="shared" ca="1" si="10459"/>
        <v>18</v>
      </c>
      <c r="J95641">
        <f t="shared" ca="1" si="10460"/>
        <v>6</v>
      </c>
      <c r="K95641">
        <f t="shared" ca="1" si="10461"/>
        <v>0</v>
      </c>
      <c r="L95641">
        <f t="shared" ca="1" si="10462"/>
        <v>1</v>
      </c>
      <c r="M95641">
        <f t="shared" ca="1" si="10463"/>
        <v>0</v>
      </c>
      <c r="N95641" t="str">
        <f t="shared" ca="1" si="10464"/>
        <v>X</v>
      </c>
    </row>
    <row r="95642" spans="7:14" x14ac:dyDescent="0.3">
      <c r="G95642">
        <v>95641</v>
      </c>
      <c r="H95642">
        <f t="shared" ca="1" si="10458"/>
        <v>179</v>
      </c>
      <c r="I95642">
        <f t="shared" ca="1" si="10459"/>
        <v>13</v>
      </c>
      <c r="J95642">
        <f t="shared" ca="1" si="10460"/>
        <v>189</v>
      </c>
      <c r="K95642">
        <f t="shared" ca="1" si="10461"/>
        <v>0</v>
      </c>
      <c r="L95642">
        <f t="shared" ca="1" si="10462"/>
        <v>0</v>
      </c>
      <c r="M95642">
        <f t="shared" ca="1" si="10463"/>
        <v>0</v>
      </c>
      <c r="N95642" t="str">
        <f t="shared" ca="1" si="10464"/>
        <v>X</v>
      </c>
    </row>
    <row r="95643" spans="7:14" x14ac:dyDescent="0.3">
      <c r="G95643">
        <v>95642</v>
      </c>
      <c r="H95643">
        <f t="shared" ca="1" si="10458"/>
        <v>183</v>
      </c>
      <c r="I95643">
        <f t="shared" ca="1" si="10459"/>
        <v>9</v>
      </c>
      <c r="J95643">
        <f t="shared" ca="1" si="10460"/>
        <v>174</v>
      </c>
      <c r="K95643">
        <f t="shared" ca="1" si="10461"/>
        <v>0</v>
      </c>
      <c r="L95643">
        <f t="shared" ca="1" si="10462"/>
        <v>0</v>
      </c>
      <c r="M95643">
        <f t="shared" ca="1" si="10463"/>
        <v>0</v>
      </c>
      <c r="N95643" t="str">
        <f t="shared" ca="1" si="10464"/>
        <v>X</v>
      </c>
    </row>
    <row r="95644" spans="7:14" x14ac:dyDescent="0.3">
      <c r="G95644">
        <v>95643</v>
      </c>
      <c r="H95644">
        <f t="shared" ca="1" si="10458"/>
        <v>84</v>
      </c>
      <c r="I95644">
        <f t="shared" ca="1" si="10459"/>
        <v>14</v>
      </c>
      <c r="J95644">
        <f t="shared" ca="1" si="10460"/>
        <v>15</v>
      </c>
      <c r="K95644">
        <f t="shared" ca="1" si="10461"/>
        <v>0</v>
      </c>
      <c r="L95644">
        <f t="shared" ca="1" si="10462"/>
        <v>0</v>
      </c>
      <c r="M95644">
        <f t="shared" ca="1" si="10463"/>
        <v>0</v>
      </c>
      <c r="N95644" t="str">
        <f t="shared" ca="1" si="10464"/>
        <v>X</v>
      </c>
    </row>
    <row r="95645" spans="7:14" x14ac:dyDescent="0.3">
      <c r="G95645">
        <v>95644</v>
      </c>
      <c r="H95645">
        <f t="shared" ca="1" si="10458"/>
        <v>167</v>
      </c>
      <c r="I95645">
        <f t="shared" ca="1" si="10459"/>
        <v>15</v>
      </c>
      <c r="J95645">
        <f t="shared" ca="1" si="10460"/>
        <v>177</v>
      </c>
      <c r="K95645">
        <f t="shared" ca="1" si="10461"/>
        <v>0</v>
      </c>
      <c r="L95645">
        <f t="shared" ca="1" si="10462"/>
        <v>0</v>
      </c>
      <c r="M95645">
        <f t="shared" ca="1" si="10463"/>
        <v>0</v>
      </c>
      <c r="N95645" t="str">
        <f t="shared" ca="1" si="10464"/>
        <v>X</v>
      </c>
    </row>
    <row r="95646" spans="7:14" x14ac:dyDescent="0.3">
      <c r="G95646">
        <v>95645</v>
      </c>
      <c r="H95646">
        <f t="shared" ca="1" si="10458"/>
        <v>124</v>
      </c>
      <c r="I95646">
        <f t="shared" ca="1" si="10459"/>
        <v>1</v>
      </c>
      <c r="J95646">
        <f t="shared" ca="1" si="10460"/>
        <v>99</v>
      </c>
      <c r="K95646">
        <f t="shared" ca="1" si="10461"/>
        <v>0</v>
      </c>
      <c r="L95646">
        <f t="shared" ca="1" si="10462"/>
        <v>0</v>
      </c>
      <c r="M95646">
        <f t="shared" ca="1" si="10463"/>
        <v>0</v>
      </c>
      <c r="N95646" t="str">
        <f t="shared" ca="1" si="10464"/>
        <v>X</v>
      </c>
    </row>
    <row r="95647" spans="7:14" x14ac:dyDescent="0.3">
      <c r="G95647">
        <v>95646</v>
      </c>
      <c r="H95647">
        <f t="shared" ca="1" si="10458"/>
        <v>95</v>
      </c>
      <c r="I95647">
        <f t="shared" ca="1" si="10459"/>
        <v>2</v>
      </c>
      <c r="J95647">
        <f t="shared" ca="1" si="10460"/>
        <v>49</v>
      </c>
      <c r="K95647">
        <f t="shared" ca="1" si="10461"/>
        <v>0</v>
      </c>
      <c r="L95647">
        <f t="shared" ca="1" si="10462"/>
        <v>0</v>
      </c>
      <c r="M95647">
        <f t="shared" ca="1" si="10463"/>
        <v>1</v>
      </c>
      <c r="N95647" t="str">
        <f t="shared" ca="1" si="10464"/>
        <v>X</v>
      </c>
    </row>
    <row r="95648" spans="7:14" x14ac:dyDescent="0.3">
      <c r="G95648">
        <v>95647</v>
      </c>
      <c r="H95648">
        <f t="shared" ca="1" si="10458"/>
        <v>101</v>
      </c>
      <c r="I95648">
        <f t="shared" ca="1" si="10459"/>
        <v>2</v>
      </c>
      <c r="J95648">
        <f t="shared" ca="1" si="10460"/>
        <v>79</v>
      </c>
      <c r="K95648">
        <f t="shared" ca="1" si="10461"/>
        <v>0</v>
      </c>
      <c r="L95648">
        <f t="shared" ca="1" si="10462"/>
        <v>0</v>
      </c>
      <c r="M95648">
        <f t="shared" ca="1" si="10463"/>
        <v>1</v>
      </c>
      <c r="N95648" t="str">
        <f t="shared" ca="1" si="10464"/>
        <v>X</v>
      </c>
    </row>
    <row r="95649" spans="7:14" x14ac:dyDescent="0.3">
      <c r="G95649">
        <v>95648</v>
      </c>
      <c r="H95649">
        <f t="shared" ca="1" si="10458"/>
        <v>168</v>
      </c>
      <c r="I95649">
        <f t="shared" ca="1" si="10459"/>
        <v>16</v>
      </c>
      <c r="J95649">
        <f t="shared" ca="1" si="10460"/>
        <v>118</v>
      </c>
      <c r="K95649">
        <f t="shared" ca="1" si="10461"/>
        <v>0</v>
      </c>
      <c r="L95649">
        <f t="shared" ca="1" si="10462"/>
        <v>0</v>
      </c>
      <c r="M95649">
        <f t="shared" ca="1" si="10463"/>
        <v>0</v>
      </c>
      <c r="N95649" t="str">
        <f t="shared" ca="1" si="10464"/>
        <v>X</v>
      </c>
    </row>
    <row r="95650" spans="7:14" x14ac:dyDescent="0.3">
      <c r="G95650">
        <v>95649</v>
      </c>
      <c r="H95650">
        <f t="shared" ca="1" si="10458"/>
        <v>116</v>
      </c>
      <c r="I95650">
        <f t="shared" ca="1" si="10459"/>
        <v>7</v>
      </c>
      <c r="J95650">
        <f t="shared" ca="1" si="10460"/>
        <v>86</v>
      </c>
      <c r="K95650">
        <f t="shared" ca="1" si="10461"/>
        <v>0</v>
      </c>
      <c r="L95650">
        <f t="shared" ca="1" si="10462"/>
        <v>0</v>
      </c>
      <c r="M95650">
        <f t="shared" ca="1" si="10463"/>
        <v>0</v>
      </c>
      <c r="N95650" t="str">
        <f t="shared" ca="1" si="10464"/>
        <v>X</v>
      </c>
    </row>
    <row r="95651" spans="7:14" x14ac:dyDescent="0.3">
      <c r="G95651">
        <v>95650</v>
      </c>
      <c r="H95651">
        <f t="shared" ca="1" si="10458"/>
        <v>96</v>
      </c>
      <c r="I95651">
        <f t="shared" ca="1" si="10459"/>
        <v>16</v>
      </c>
      <c r="J95651">
        <f t="shared" ca="1" si="10460"/>
        <v>182</v>
      </c>
      <c r="K95651">
        <f t="shared" ca="1" si="10461"/>
        <v>0</v>
      </c>
      <c r="L95651">
        <f t="shared" ca="1" si="10462"/>
        <v>0</v>
      </c>
      <c r="M95651">
        <f t="shared" ca="1" si="10463"/>
        <v>0</v>
      </c>
      <c r="N95651" t="str">
        <f t="shared" ca="1" si="10464"/>
        <v>X</v>
      </c>
    </row>
    <row r="95652" spans="7:14" x14ac:dyDescent="0.3">
      <c r="G95652">
        <v>95651</v>
      </c>
      <c r="H95652">
        <f t="shared" ca="1" si="10458"/>
        <v>47</v>
      </c>
      <c r="I95652">
        <f t="shared" ca="1" si="10459"/>
        <v>12</v>
      </c>
      <c r="J95652">
        <f t="shared" ca="1" si="10460"/>
        <v>126</v>
      </c>
      <c r="K95652">
        <f t="shared" ca="1" si="10461"/>
        <v>0</v>
      </c>
      <c r="L95652">
        <f t="shared" ca="1" si="10462"/>
        <v>0</v>
      </c>
      <c r="M95652">
        <f t="shared" ca="1" si="10463"/>
        <v>0</v>
      </c>
      <c r="N95652" t="str">
        <f t="shared" ca="1" si="10464"/>
        <v>X</v>
      </c>
    </row>
    <row r="95653" spans="7:14" x14ac:dyDescent="0.3">
      <c r="G95653">
        <v>95652</v>
      </c>
      <c r="H95653">
        <f t="shared" ca="1" si="10458"/>
        <v>142</v>
      </c>
      <c r="I95653">
        <f t="shared" ca="1" si="10459"/>
        <v>18</v>
      </c>
      <c r="J95653">
        <f t="shared" ca="1" si="10460"/>
        <v>171</v>
      </c>
      <c r="K95653">
        <f t="shared" ca="1" si="10461"/>
        <v>0</v>
      </c>
      <c r="L95653">
        <f t="shared" ca="1" si="10462"/>
        <v>0</v>
      </c>
      <c r="M95653">
        <f t="shared" ca="1" si="10463"/>
        <v>0</v>
      </c>
      <c r="N95653" t="str">
        <f t="shared" ca="1" si="10464"/>
        <v>X</v>
      </c>
    </row>
    <row r="95654" spans="7:14" x14ac:dyDescent="0.3">
      <c r="G95654">
        <v>95653</v>
      </c>
      <c r="H95654">
        <f t="shared" ca="1" si="10458"/>
        <v>1</v>
      </c>
      <c r="I95654">
        <f t="shared" ca="1" si="10459"/>
        <v>4</v>
      </c>
      <c r="J95654">
        <f t="shared" ca="1" si="10460"/>
        <v>105</v>
      </c>
      <c r="K95654">
        <f t="shared" ca="1" si="10461"/>
        <v>1</v>
      </c>
      <c r="L95654">
        <f t="shared" ca="1" si="10462"/>
        <v>0</v>
      </c>
      <c r="M95654">
        <f t="shared" ca="1" si="10463"/>
        <v>1</v>
      </c>
      <c r="N95654" t="str">
        <f t="shared" ca="1" si="10464"/>
        <v>X</v>
      </c>
    </row>
    <row r="95655" spans="7:14" x14ac:dyDescent="0.3">
      <c r="G95655">
        <v>95654</v>
      </c>
      <c r="H95655">
        <f t="shared" ca="1" si="10458"/>
        <v>42</v>
      </c>
      <c r="I95655">
        <f t="shared" ca="1" si="10459"/>
        <v>1</v>
      </c>
      <c r="J95655">
        <f t="shared" ca="1" si="10460"/>
        <v>189</v>
      </c>
      <c r="K95655">
        <f t="shared" ca="1" si="10461"/>
        <v>1</v>
      </c>
      <c r="L95655">
        <f t="shared" ca="1" si="10462"/>
        <v>0</v>
      </c>
      <c r="M95655">
        <f t="shared" ca="1" si="10463"/>
        <v>0</v>
      </c>
      <c r="N95655" t="str">
        <f t="shared" ca="1" si="10464"/>
        <v>X</v>
      </c>
    </row>
    <row r="95656" spans="7:14" x14ac:dyDescent="0.3">
      <c r="G95656">
        <v>95655</v>
      </c>
      <c r="H95656">
        <f t="shared" ca="1" si="10458"/>
        <v>66</v>
      </c>
      <c r="I95656">
        <f t="shared" ca="1" si="10459"/>
        <v>9</v>
      </c>
      <c r="J95656">
        <f t="shared" ca="1" si="10460"/>
        <v>183</v>
      </c>
      <c r="K95656">
        <f t="shared" ca="1" si="10461"/>
        <v>0</v>
      </c>
      <c r="L95656">
        <f t="shared" ca="1" si="10462"/>
        <v>0</v>
      </c>
      <c r="M95656">
        <f t="shared" ca="1" si="10463"/>
        <v>0</v>
      </c>
      <c r="N95656" t="str">
        <f t="shared" ca="1" si="10464"/>
        <v>X</v>
      </c>
    </row>
    <row r="95657" spans="7:14" x14ac:dyDescent="0.3">
      <c r="G95657">
        <v>95656</v>
      </c>
      <c r="H95657">
        <f t="shared" ca="1" si="10458"/>
        <v>14</v>
      </c>
      <c r="I95657">
        <f t="shared" ca="1" si="10459"/>
        <v>3</v>
      </c>
      <c r="J95657">
        <f t="shared" ca="1" si="10460"/>
        <v>158</v>
      </c>
      <c r="K95657">
        <f t="shared" ca="1" si="10461"/>
        <v>1</v>
      </c>
      <c r="L95657">
        <f t="shared" ca="1" si="10462"/>
        <v>0</v>
      </c>
      <c r="M95657">
        <f t="shared" ca="1" si="10463"/>
        <v>1</v>
      </c>
      <c r="N95657" t="str">
        <f t="shared" ca="1" si="10464"/>
        <v>X</v>
      </c>
    </row>
    <row r="95658" spans="7:14" x14ac:dyDescent="0.3">
      <c r="G95658">
        <v>95657</v>
      </c>
      <c r="H95658">
        <f t="shared" ca="1" si="10458"/>
        <v>141</v>
      </c>
      <c r="I95658">
        <f t="shared" ca="1" si="10459"/>
        <v>4</v>
      </c>
      <c r="J95658">
        <f t="shared" ca="1" si="10460"/>
        <v>16</v>
      </c>
      <c r="K95658">
        <f t="shared" ca="1" si="10461"/>
        <v>0</v>
      </c>
      <c r="L95658">
        <f t="shared" ca="1" si="10462"/>
        <v>0</v>
      </c>
      <c r="M95658">
        <f t="shared" ca="1" si="10463"/>
        <v>1</v>
      </c>
      <c r="N95658" t="str">
        <f t="shared" ca="1" si="10464"/>
        <v>X</v>
      </c>
    </row>
    <row r="95659" spans="7:14" x14ac:dyDescent="0.3">
      <c r="G95659">
        <v>95658</v>
      </c>
      <c r="H95659">
        <f t="shared" ca="1" si="10458"/>
        <v>188</v>
      </c>
      <c r="I95659">
        <f t="shared" ca="1" si="10459"/>
        <v>15</v>
      </c>
      <c r="J95659">
        <f t="shared" ca="1" si="10460"/>
        <v>93</v>
      </c>
      <c r="K95659">
        <f t="shared" ca="1" si="10461"/>
        <v>0</v>
      </c>
      <c r="L95659">
        <f t="shared" ca="1" si="10462"/>
        <v>0</v>
      </c>
      <c r="M95659">
        <f t="shared" ca="1" si="10463"/>
        <v>0</v>
      </c>
      <c r="N95659" t="str">
        <f t="shared" ca="1" si="10464"/>
        <v>X</v>
      </c>
    </row>
    <row r="95660" spans="7:14" x14ac:dyDescent="0.3">
      <c r="G95660">
        <v>95659</v>
      </c>
      <c r="H95660">
        <f t="shared" ca="1" si="10458"/>
        <v>186</v>
      </c>
      <c r="I95660">
        <f t="shared" ca="1" si="10459"/>
        <v>1</v>
      </c>
      <c r="J95660">
        <f t="shared" ca="1" si="10460"/>
        <v>105</v>
      </c>
      <c r="K95660">
        <f t="shared" ca="1" si="10461"/>
        <v>0</v>
      </c>
      <c r="L95660">
        <f t="shared" ca="1" si="10462"/>
        <v>0</v>
      </c>
      <c r="M95660">
        <f t="shared" ca="1" si="10463"/>
        <v>0</v>
      </c>
      <c r="N95660" t="str">
        <f t="shared" ca="1" si="10464"/>
        <v>X</v>
      </c>
    </row>
    <row r="95661" spans="7:14" x14ac:dyDescent="0.3">
      <c r="G95661">
        <v>95660</v>
      </c>
      <c r="H95661">
        <f t="shared" ca="1" si="10458"/>
        <v>41</v>
      </c>
      <c r="I95661">
        <f t="shared" ca="1" si="10459"/>
        <v>1</v>
      </c>
      <c r="J95661">
        <f t="shared" ca="1" si="10460"/>
        <v>62</v>
      </c>
      <c r="K95661">
        <f t="shared" ca="1" si="10461"/>
        <v>1</v>
      </c>
      <c r="L95661">
        <f t="shared" ca="1" si="10462"/>
        <v>0</v>
      </c>
      <c r="M95661">
        <f t="shared" ca="1" si="10463"/>
        <v>1</v>
      </c>
      <c r="N95661" t="str">
        <f t="shared" ca="1" si="10464"/>
        <v>X</v>
      </c>
    </row>
    <row r="95662" spans="7:14" x14ac:dyDescent="0.3">
      <c r="G95662">
        <v>95661</v>
      </c>
      <c r="H95662">
        <f t="shared" ca="1" si="10458"/>
        <v>86</v>
      </c>
      <c r="I95662">
        <f t="shared" ca="1" si="10459"/>
        <v>9</v>
      </c>
      <c r="J95662">
        <f t="shared" ca="1" si="10460"/>
        <v>99</v>
      </c>
      <c r="K95662">
        <f t="shared" ca="1" si="10461"/>
        <v>0</v>
      </c>
      <c r="L95662">
        <f t="shared" ca="1" si="10462"/>
        <v>0</v>
      </c>
      <c r="M95662">
        <f t="shared" ca="1" si="10463"/>
        <v>0</v>
      </c>
      <c r="N95662" t="str">
        <f t="shared" ca="1" si="10464"/>
        <v>X</v>
      </c>
    </row>
    <row r="95663" spans="7:14" x14ac:dyDescent="0.3">
      <c r="G95663">
        <v>95662</v>
      </c>
      <c r="H95663">
        <f t="shared" ca="1" si="10458"/>
        <v>97</v>
      </c>
      <c r="I95663">
        <f t="shared" ca="1" si="10459"/>
        <v>16</v>
      </c>
      <c r="J95663">
        <f t="shared" ca="1" si="10460"/>
        <v>183</v>
      </c>
      <c r="K95663">
        <f t="shared" ca="1" si="10461"/>
        <v>0</v>
      </c>
      <c r="L95663">
        <f t="shared" ca="1" si="10462"/>
        <v>0</v>
      </c>
      <c r="M95663">
        <f t="shared" ca="1" si="10463"/>
        <v>0</v>
      </c>
      <c r="N95663" t="str">
        <f t="shared" ca="1" si="10464"/>
        <v>X</v>
      </c>
    </row>
    <row r="95664" spans="7:14" x14ac:dyDescent="0.3">
      <c r="G95664">
        <v>95663</v>
      </c>
      <c r="H95664">
        <f t="shared" ca="1" si="10458"/>
        <v>50</v>
      </c>
      <c r="I95664">
        <f t="shared" ca="1" si="10459"/>
        <v>18</v>
      </c>
      <c r="J95664">
        <f t="shared" ca="1" si="10460"/>
        <v>144</v>
      </c>
      <c r="K95664">
        <f t="shared" ca="1" si="10461"/>
        <v>0</v>
      </c>
      <c r="L95664">
        <f t="shared" ca="1" si="10462"/>
        <v>0</v>
      </c>
      <c r="M95664">
        <f t="shared" ca="1" si="10463"/>
        <v>0</v>
      </c>
      <c r="N95664" t="str">
        <f t="shared" ca="1" si="10464"/>
        <v>X</v>
      </c>
    </row>
    <row r="95665" spans="7:14" x14ac:dyDescent="0.3">
      <c r="G95665">
        <v>95664</v>
      </c>
      <c r="H95665">
        <f t="shared" ca="1" si="10458"/>
        <v>51</v>
      </c>
      <c r="I95665">
        <f t="shared" ca="1" si="10459"/>
        <v>17</v>
      </c>
      <c r="J95665">
        <f t="shared" ca="1" si="10460"/>
        <v>77</v>
      </c>
      <c r="K95665">
        <f t="shared" ca="1" si="10461"/>
        <v>0</v>
      </c>
      <c r="L95665">
        <f t="shared" ca="1" si="10462"/>
        <v>0</v>
      </c>
      <c r="M95665">
        <f t="shared" ca="1" si="10463"/>
        <v>0</v>
      </c>
      <c r="N95665" t="str">
        <f t="shared" ca="1" si="10464"/>
        <v>X</v>
      </c>
    </row>
    <row r="95666" spans="7:14" x14ac:dyDescent="0.3">
      <c r="G95666">
        <v>95665</v>
      </c>
      <c r="H95666">
        <f t="shared" ca="1" si="10458"/>
        <v>28</v>
      </c>
      <c r="I95666">
        <f t="shared" ca="1" si="10459"/>
        <v>9</v>
      </c>
      <c r="J95666">
        <f t="shared" ca="1" si="10460"/>
        <v>162</v>
      </c>
      <c r="K95666">
        <f t="shared" ca="1" si="10461"/>
        <v>0</v>
      </c>
      <c r="L95666">
        <f t="shared" ca="1" si="10462"/>
        <v>0</v>
      </c>
      <c r="M95666">
        <f t="shared" ca="1" si="10463"/>
        <v>0</v>
      </c>
      <c r="N95666" t="str">
        <f t="shared" ca="1" si="10464"/>
        <v>X</v>
      </c>
    </row>
    <row r="95667" spans="7:14" x14ac:dyDescent="0.3">
      <c r="G95667">
        <v>95666</v>
      </c>
      <c r="H95667">
        <f t="shared" ca="1" si="10458"/>
        <v>116</v>
      </c>
      <c r="I95667">
        <f t="shared" ca="1" si="10459"/>
        <v>11</v>
      </c>
      <c r="J95667">
        <f t="shared" ca="1" si="10460"/>
        <v>71</v>
      </c>
      <c r="K95667">
        <f t="shared" ca="1" si="10461"/>
        <v>0</v>
      </c>
      <c r="L95667">
        <f t="shared" ca="1" si="10462"/>
        <v>0</v>
      </c>
      <c r="M95667">
        <f t="shared" ca="1" si="10463"/>
        <v>0</v>
      </c>
      <c r="N95667" t="str">
        <f t="shared" ca="1" si="10464"/>
        <v>X</v>
      </c>
    </row>
    <row r="95668" spans="7:14" x14ac:dyDescent="0.3">
      <c r="G95668">
        <v>95667</v>
      </c>
      <c r="H95668">
        <f t="shared" ca="1" si="10458"/>
        <v>153</v>
      </c>
      <c r="I95668">
        <f t="shared" ca="1" si="10459"/>
        <v>0</v>
      </c>
      <c r="J95668">
        <f t="shared" ca="1" si="10460"/>
        <v>123</v>
      </c>
      <c r="K95668">
        <f t="shared" ca="1" si="10461"/>
        <v>0</v>
      </c>
      <c r="L95668">
        <f t="shared" ca="1" si="10462"/>
        <v>0</v>
      </c>
      <c r="M95668">
        <f t="shared" ca="1" si="10463"/>
        <v>0</v>
      </c>
      <c r="N95668" t="str">
        <f t="shared" ca="1" si="10464"/>
        <v>X</v>
      </c>
    </row>
    <row r="95669" spans="7:14" x14ac:dyDescent="0.3">
      <c r="G95669">
        <v>95668</v>
      </c>
      <c r="H95669">
        <f t="shared" ca="1" si="10458"/>
        <v>69</v>
      </c>
      <c r="I95669">
        <f t="shared" ca="1" si="10459"/>
        <v>13</v>
      </c>
      <c r="J95669">
        <f t="shared" ca="1" si="10460"/>
        <v>115</v>
      </c>
      <c r="K95669">
        <f t="shared" ca="1" si="10461"/>
        <v>0</v>
      </c>
      <c r="L95669">
        <f t="shared" ca="1" si="10462"/>
        <v>0</v>
      </c>
      <c r="M95669">
        <f t="shared" ca="1" si="10463"/>
        <v>0</v>
      </c>
      <c r="N95669" t="str">
        <f t="shared" ca="1" si="10464"/>
        <v>X</v>
      </c>
    </row>
    <row r="95670" spans="7:14" x14ac:dyDescent="0.3">
      <c r="G95670">
        <v>95669</v>
      </c>
      <c r="H95670">
        <f t="shared" ca="1" si="10458"/>
        <v>146</v>
      </c>
      <c r="I95670">
        <f t="shared" ca="1" si="10459"/>
        <v>15</v>
      </c>
      <c r="J95670">
        <f t="shared" ca="1" si="10460"/>
        <v>171</v>
      </c>
      <c r="K95670">
        <f t="shared" ca="1" si="10461"/>
        <v>0</v>
      </c>
      <c r="L95670">
        <f t="shared" ca="1" si="10462"/>
        <v>0</v>
      </c>
      <c r="M95670">
        <f t="shared" ca="1" si="10463"/>
        <v>0</v>
      </c>
      <c r="N95670" t="str">
        <f t="shared" ca="1" si="10464"/>
        <v>X</v>
      </c>
    </row>
    <row r="95671" spans="7:14" x14ac:dyDescent="0.3">
      <c r="G95671">
        <v>95670</v>
      </c>
      <c r="H95671">
        <f t="shared" ca="1" si="10458"/>
        <v>4</v>
      </c>
      <c r="I95671">
        <f t="shared" ca="1" si="10459"/>
        <v>14</v>
      </c>
      <c r="J95671">
        <f t="shared" ca="1" si="10460"/>
        <v>192</v>
      </c>
      <c r="K95671">
        <f t="shared" ca="1" si="10461"/>
        <v>1</v>
      </c>
      <c r="L95671">
        <f t="shared" ca="1" si="10462"/>
        <v>0</v>
      </c>
      <c r="M95671">
        <f t="shared" ca="1" si="10463"/>
        <v>0</v>
      </c>
      <c r="N95671" t="str">
        <f t="shared" ca="1" si="10464"/>
        <v>X</v>
      </c>
    </row>
    <row r="95672" spans="7:14" x14ac:dyDescent="0.3">
      <c r="G95672">
        <v>95671</v>
      </c>
      <c r="H95672">
        <f t="shared" ca="1" si="10458"/>
        <v>182</v>
      </c>
      <c r="I95672">
        <f t="shared" ca="1" si="10459"/>
        <v>12</v>
      </c>
      <c r="J95672">
        <f t="shared" ca="1" si="10460"/>
        <v>93</v>
      </c>
      <c r="K95672">
        <f t="shared" ca="1" si="10461"/>
        <v>0</v>
      </c>
      <c r="L95672">
        <f t="shared" ca="1" si="10462"/>
        <v>0</v>
      </c>
      <c r="M95672">
        <f t="shared" ca="1" si="10463"/>
        <v>0</v>
      </c>
      <c r="N95672" t="str">
        <f t="shared" ca="1" si="10464"/>
        <v>X</v>
      </c>
    </row>
    <row r="95673" spans="7:14" x14ac:dyDescent="0.3">
      <c r="G95673">
        <v>95672</v>
      </c>
      <c r="H95673">
        <f t="shared" ca="1" si="10458"/>
        <v>56</v>
      </c>
      <c r="I95673">
        <f t="shared" ca="1" si="10459"/>
        <v>3</v>
      </c>
      <c r="J95673">
        <f t="shared" ca="1" si="10460"/>
        <v>119</v>
      </c>
      <c r="K95673">
        <f t="shared" ca="1" si="10461"/>
        <v>0</v>
      </c>
      <c r="L95673">
        <f t="shared" ca="1" si="10462"/>
        <v>0</v>
      </c>
      <c r="M95673">
        <f t="shared" ca="1" si="10463"/>
        <v>1</v>
      </c>
      <c r="N95673" t="str">
        <f t="shared" ca="1" si="10464"/>
        <v>X</v>
      </c>
    </row>
    <row r="95674" spans="7:14" x14ac:dyDescent="0.3">
      <c r="G95674">
        <v>95673</v>
      </c>
      <c r="H95674">
        <f t="shared" ca="1" si="10458"/>
        <v>116</v>
      </c>
      <c r="I95674">
        <f t="shared" ca="1" si="10459"/>
        <v>13</v>
      </c>
      <c r="J95674">
        <f t="shared" ca="1" si="10460"/>
        <v>60</v>
      </c>
      <c r="K95674">
        <f t="shared" ca="1" si="10461"/>
        <v>0</v>
      </c>
      <c r="L95674">
        <f t="shared" ca="1" si="10462"/>
        <v>0</v>
      </c>
      <c r="M95674">
        <f t="shared" ca="1" si="10463"/>
        <v>0</v>
      </c>
      <c r="N95674" t="str">
        <f t="shared" ca="1" si="10464"/>
        <v>X</v>
      </c>
    </row>
    <row r="95675" spans="7:14" x14ac:dyDescent="0.3">
      <c r="G95675">
        <v>95674</v>
      </c>
      <c r="H95675">
        <f t="shared" ca="1" si="10458"/>
        <v>36</v>
      </c>
      <c r="I95675">
        <f t="shared" ca="1" si="10459"/>
        <v>6</v>
      </c>
      <c r="J95675">
        <f t="shared" ca="1" si="10460"/>
        <v>48</v>
      </c>
      <c r="K95675">
        <f t="shared" ca="1" si="10461"/>
        <v>0</v>
      </c>
      <c r="L95675">
        <f t="shared" ca="1" si="10462"/>
        <v>0</v>
      </c>
      <c r="M95675">
        <f t="shared" ca="1" si="10463"/>
        <v>1</v>
      </c>
      <c r="N95675" t="str">
        <f t="shared" ca="1" si="10464"/>
        <v>X</v>
      </c>
    </row>
    <row r="95676" spans="7:14" x14ac:dyDescent="0.3">
      <c r="G95676">
        <v>95675</v>
      </c>
      <c r="H95676">
        <f t="shared" ca="1" si="10458"/>
        <v>142</v>
      </c>
      <c r="I95676">
        <f t="shared" ca="1" si="10459"/>
        <v>16</v>
      </c>
      <c r="J95676">
        <f t="shared" ca="1" si="10460"/>
        <v>67</v>
      </c>
      <c r="K95676">
        <f t="shared" ca="1" si="10461"/>
        <v>0</v>
      </c>
      <c r="L95676">
        <f t="shared" ca="1" si="10462"/>
        <v>0</v>
      </c>
      <c r="M95676">
        <f t="shared" ca="1" si="10463"/>
        <v>0</v>
      </c>
      <c r="N95676" t="str">
        <f t="shared" ca="1" si="10464"/>
        <v>X</v>
      </c>
    </row>
    <row r="95677" spans="7:14" x14ac:dyDescent="0.3">
      <c r="G95677">
        <v>95676</v>
      </c>
      <c r="H95677">
        <f t="shared" ca="1" si="10458"/>
        <v>128</v>
      </c>
      <c r="I95677">
        <f t="shared" ca="1" si="10459"/>
        <v>6</v>
      </c>
      <c r="J95677">
        <f t="shared" ca="1" si="10460"/>
        <v>32</v>
      </c>
      <c r="K95677">
        <f t="shared" ca="1" si="10461"/>
        <v>0</v>
      </c>
      <c r="L95677">
        <f t="shared" ca="1" si="10462"/>
        <v>0</v>
      </c>
      <c r="M95677">
        <f t="shared" ca="1" si="10463"/>
        <v>1</v>
      </c>
      <c r="N95677" t="str">
        <f t="shared" ca="1" si="10464"/>
        <v>X</v>
      </c>
    </row>
    <row r="95678" spans="7:14" x14ac:dyDescent="0.3">
      <c r="G95678">
        <v>95677</v>
      </c>
      <c r="H95678">
        <f t="shared" ca="1" si="10458"/>
        <v>66</v>
      </c>
      <c r="I95678">
        <f t="shared" ca="1" si="10459"/>
        <v>2</v>
      </c>
      <c r="J95678">
        <f t="shared" ca="1" si="10460"/>
        <v>82</v>
      </c>
      <c r="K95678">
        <f t="shared" ca="1" si="10461"/>
        <v>0</v>
      </c>
      <c r="L95678">
        <f t="shared" ca="1" si="10462"/>
        <v>0</v>
      </c>
      <c r="M95678">
        <f t="shared" ca="1" si="10463"/>
        <v>1</v>
      </c>
      <c r="N95678" t="str">
        <f t="shared" ca="1" si="10464"/>
        <v>X</v>
      </c>
    </row>
    <row r="95679" spans="7:14" x14ac:dyDescent="0.3">
      <c r="G95679">
        <v>95678</v>
      </c>
      <c r="H95679">
        <f t="shared" ca="1" si="10458"/>
        <v>175</v>
      </c>
      <c r="I95679">
        <f t="shared" ca="1" si="10459"/>
        <v>19</v>
      </c>
      <c r="J95679">
        <f t="shared" ca="1" si="10460"/>
        <v>128</v>
      </c>
      <c r="K95679">
        <f t="shared" ca="1" si="10461"/>
        <v>0</v>
      </c>
      <c r="L95679">
        <f t="shared" ca="1" si="10462"/>
        <v>0</v>
      </c>
      <c r="M95679">
        <f t="shared" ca="1" si="10463"/>
        <v>0</v>
      </c>
      <c r="N95679" t="str">
        <f t="shared" ca="1" si="10464"/>
        <v>X</v>
      </c>
    </row>
    <row r="95680" spans="7:14" x14ac:dyDescent="0.3">
      <c r="G95680">
        <v>95679</v>
      </c>
      <c r="H95680">
        <f t="shared" ca="1" si="10458"/>
        <v>136</v>
      </c>
      <c r="I95680">
        <f t="shared" ca="1" si="10459"/>
        <v>1</v>
      </c>
      <c r="J95680">
        <f t="shared" ca="1" si="10460"/>
        <v>162</v>
      </c>
      <c r="K95680">
        <f t="shared" ca="1" si="10461"/>
        <v>0</v>
      </c>
      <c r="L95680">
        <f t="shared" ca="1" si="10462"/>
        <v>0</v>
      </c>
      <c r="M95680">
        <f t="shared" ca="1" si="10463"/>
        <v>0</v>
      </c>
      <c r="N95680" t="str">
        <f t="shared" ca="1" si="10464"/>
        <v>X</v>
      </c>
    </row>
    <row r="95681" spans="7:14" x14ac:dyDescent="0.3">
      <c r="G95681">
        <v>95680</v>
      </c>
      <c r="H95681">
        <f t="shared" ca="1" si="10458"/>
        <v>94</v>
      </c>
      <c r="I95681">
        <f t="shared" ca="1" si="10459"/>
        <v>12</v>
      </c>
      <c r="J95681">
        <f t="shared" ca="1" si="10460"/>
        <v>172</v>
      </c>
      <c r="K95681">
        <f t="shared" ca="1" si="10461"/>
        <v>0</v>
      </c>
      <c r="L95681">
        <f t="shared" ca="1" si="10462"/>
        <v>0</v>
      </c>
      <c r="M95681">
        <f t="shared" ca="1" si="10463"/>
        <v>0</v>
      </c>
      <c r="N95681" t="str">
        <f t="shared" ca="1" si="10464"/>
        <v>X</v>
      </c>
    </row>
    <row r="95682" spans="7:14" x14ac:dyDescent="0.3">
      <c r="G95682">
        <v>95681</v>
      </c>
      <c r="H95682">
        <f t="shared" ca="1" si="10458"/>
        <v>118</v>
      </c>
      <c r="I95682">
        <f t="shared" ca="1" si="10459"/>
        <v>9</v>
      </c>
      <c r="J95682">
        <f t="shared" ca="1" si="10460"/>
        <v>0</v>
      </c>
      <c r="K95682">
        <f t="shared" ca="1" si="10461"/>
        <v>0</v>
      </c>
      <c r="L95682">
        <f t="shared" ca="1" si="10462"/>
        <v>0</v>
      </c>
      <c r="M95682">
        <f t="shared" ca="1" si="10463"/>
        <v>1</v>
      </c>
      <c r="N95682" t="str">
        <f t="shared" ca="1" si="10464"/>
        <v>X</v>
      </c>
    </row>
    <row r="95683" spans="7:14" x14ac:dyDescent="0.3">
      <c r="G95683">
        <v>95682</v>
      </c>
      <c r="H95683">
        <f t="shared" ref="H95683:H95746" ca="1" si="10465">RANDBETWEEN(0,200)</f>
        <v>155</v>
      </c>
      <c r="I95683">
        <f t="shared" ref="I95683:I95746" ca="1" si="10466">RANDBETWEEN(0,20)</f>
        <v>6</v>
      </c>
      <c r="J95683">
        <f t="shared" ref="J95683:J95746" ca="1" si="10467">RANDBETWEEN(0,200)</f>
        <v>143</v>
      </c>
      <c r="K95683">
        <f t="shared" ref="K95683:K95746" ca="1" si="10468">IF(2*H95683+5*I95683&lt;=100,1,0)</f>
        <v>0</v>
      </c>
      <c r="L95683">
        <f t="shared" ref="L95683:L95746" ca="1" si="10469">IF(I95683-J95683&gt;=10,1,0)</f>
        <v>0</v>
      </c>
      <c r="M95683">
        <f t="shared" ref="M95683:M95746" ca="1" si="10470">IF(H95683+I95683^2+J95683&lt;=200,1,0)</f>
        <v>0</v>
      </c>
      <c r="N95683" t="str">
        <f t="shared" ref="N95683:N95746" ca="1" si="10471">IF(K95683*L95683*M95683=1,2*H95683^3+4*I95683+J95683,"X")</f>
        <v>X</v>
      </c>
    </row>
    <row r="95684" spans="7:14" x14ac:dyDescent="0.3">
      <c r="G95684">
        <v>95683</v>
      </c>
      <c r="H95684">
        <f t="shared" ca="1" si="10465"/>
        <v>172</v>
      </c>
      <c r="I95684">
        <f t="shared" ca="1" si="10466"/>
        <v>10</v>
      </c>
      <c r="J95684">
        <f t="shared" ca="1" si="10467"/>
        <v>50</v>
      </c>
      <c r="K95684">
        <f t="shared" ca="1" si="10468"/>
        <v>0</v>
      </c>
      <c r="L95684">
        <f t="shared" ca="1" si="10469"/>
        <v>0</v>
      </c>
      <c r="M95684">
        <f t="shared" ca="1" si="10470"/>
        <v>0</v>
      </c>
      <c r="N95684" t="str">
        <f t="shared" ca="1" si="10471"/>
        <v>X</v>
      </c>
    </row>
    <row r="95685" spans="7:14" x14ac:dyDescent="0.3">
      <c r="G95685">
        <v>95684</v>
      </c>
      <c r="H95685">
        <f t="shared" ca="1" si="10465"/>
        <v>149</v>
      </c>
      <c r="I95685">
        <f t="shared" ca="1" si="10466"/>
        <v>13</v>
      </c>
      <c r="J95685">
        <f t="shared" ca="1" si="10467"/>
        <v>74</v>
      </c>
      <c r="K95685">
        <f t="shared" ca="1" si="10468"/>
        <v>0</v>
      </c>
      <c r="L95685">
        <f t="shared" ca="1" si="10469"/>
        <v>0</v>
      </c>
      <c r="M95685">
        <f t="shared" ca="1" si="10470"/>
        <v>0</v>
      </c>
      <c r="N95685" t="str">
        <f t="shared" ca="1" si="10471"/>
        <v>X</v>
      </c>
    </row>
    <row r="95686" spans="7:14" x14ac:dyDescent="0.3">
      <c r="G95686">
        <v>95685</v>
      </c>
      <c r="H95686">
        <f t="shared" ca="1" si="10465"/>
        <v>185</v>
      </c>
      <c r="I95686">
        <f t="shared" ca="1" si="10466"/>
        <v>19</v>
      </c>
      <c r="J95686">
        <f t="shared" ca="1" si="10467"/>
        <v>136</v>
      </c>
      <c r="K95686">
        <f t="shared" ca="1" si="10468"/>
        <v>0</v>
      </c>
      <c r="L95686">
        <f t="shared" ca="1" si="10469"/>
        <v>0</v>
      </c>
      <c r="M95686">
        <f t="shared" ca="1" si="10470"/>
        <v>0</v>
      </c>
      <c r="N95686" t="str">
        <f t="shared" ca="1" si="10471"/>
        <v>X</v>
      </c>
    </row>
    <row r="95687" spans="7:14" x14ac:dyDescent="0.3">
      <c r="G95687">
        <v>95686</v>
      </c>
      <c r="H95687">
        <f t="shared" ca="1" si="10465"/>
        <v>146</v>
      </c>
      <c r="I95687">
        <f t="shared" ca="1" si="10466"/>
        <v>11</v>
      </c>
      <c r="J95687">
        <f t="shared" ca="1" si="10467"/>
        <v>3</v>
      </c>
      <c r="K95687">
        <f t="shared" ca="1" si="10468"/>
        <v>0</v>
      </c>
      <c r="L95687">
        <f t="shared" ca="1" si="10469"/>
        <v>0</v>
      </c>
      <c r="M95687">
        <f t="shared" ca="1" si="10470"/>
        <v>0</v>
      </c>
      <c r="N95687" t="str">
        <f t="shared" ca="1" si="10471"/>
        <v>X</v>
      </c>
    </row>
    <row r="95688" spans="7:14" x14ac:dyDescent="0.3">
      <c r="G95688">
        <v>95687</v>
      </c>
      <c r="H95688">
        <f t="shared" ca="1" si="10465"/>
        <v>186</v>
      </c>
      <c r="I95688">
        <f t="shared" ca="1" si="10466"/>
        <v>8</v>
      </c>
      <c r="J95688">
        <f t="shared" ca="1" si="10467"/>
        <v>38</v>
      </c>
      <c r="K95688">
        <f t="shared" ca="1" si="10468"/>
        <v>0</v>
      </c>
      <c r="L95688">
        <f t="shared" ca="1" si="10469"/>
        <v>0</v>
      </c>
      <c r="M95688">
        <f t="shared" ca="1" si="10470"/>
        <v>0</v>
      </c>
      <c r="N95688" t="str">
        <f t="shared" ca="1" si="10471"/>
        <v>X</v>
      </c>
    </row>
    <row r="95689" spans="7:14" x14ac:dyDescent="0.3">
      <c r="G95689">
        <v>95688</v>
      </c>
      <c r="H95689">
        <f t="shared" ca="1" si="10465"/>
        <v>148</v>
      </c>
      <c r="I95689">
        <f t="shared" ca="1" si="10466"/>
        <v>6</v>
      </c>
      <c r="J95689">
        <f t="shared" ca="1" si="10467"/>
        <v>197</v>
      </c>
      <c r="K95689">
        <f t="shared" ca="1" si="10468"/>
        <v>0</v>
      </c>
      <c r="L95689">
        <f t="shared" ca="1" si="10469"/>
        <v>0</v>
      </c>
      <c r="M95689">
        <f t="shared" ca="1" si="10470"/>
        <v>0</v>
      </c>
      <c r="N95689" t="str">
        <f t="shared" ca="1" si="10471"/>
        <v>X</v>
      </c>
    </row>
    <row r="95690" spans="7:14" x14ac:dyDescent="0.3">
      <c r="G95690">
        <v>95689</v>
      </c>
      <c r="H95690">
        <f t="shared" ca="1" si="10465"/>
        <v>183</v>
      </c>
      <c r="I95690">
        <f t="shared" ca="1" si="10466"/>
        <v>0</v>
      </c>
      <c r="J95690">
        <f t="shared" ca="1" si="10467"/>
        <v>149</v>
      </c>
      <c r="K95690">
        <f t="shared" ca="1" si="10468"/>
        <v>0</v>
      </c>
      <c r="L95690">
        <f t="shared" ca="1" si="10469"/>
        <v>0</v>
      </c>
      <c r="M95690">
        <f t="shared" ca="1" si="10470"/>
        <v>0</v>
      </c>
      <c r="N95690" t="str">
        <f t="shared" ca="1" si="10471"/>
        <v>X</v>
      </c>
    </row>
    <row r="95691" spans="7:14" x14ac:dyDescent="0.3">
      <c r="G95691">
        <v>95690</v>
      </c>
      <c r="H95691">
        <f t="shared" ca="1" si="10465"/>
        <v>166</v>
      </c>
      <c r="I95691">
        <f t="shared" ca="1" si="10466"/>
        <v>19</v>
      </c>
      <c r="J95691">
        <f t="shared" ca="1" si="10467"/>
        <v>14</v>
      </c>
      <c r="K95691">
        <f t="shared" ca="1" si="10468"/>
        <v>0</v>
      </c>
      <c r="L95691">
        <f t="shared" ca="1" si="10469"/>
        <v>0</v>
      </c>
      <c r="M95691">
        <f t="shared" ca="1" si="10470"/>
        <v>0</v>
      </c>
      <c r="N95691" t="str">
        <f t="shared" ca="1" si="10471"/>
        <v>X</v>
      </c>
    </row>
    <row r="95692" spans="7:14" x14ac:dyDescent="0.3">
      <c r="G95692">
        <v>95691</v>
      </c>
      <c r="H95692">
        <f t="shared" ca="1" si="10465"/>
        <v>109</v>
      </c>
      <c r="I95692">
        <f t="shared" ca="1" si="10466"/>
        <v>11</v>
      </c>
      <c r="J95692">
        <f t="shared" ca="1" si="10467"/>
        <v>186</v>
      </c>
      <c r="K95692">
        <f t="shared" ca="1" si="10468"/>
        <v>0</v>
      </c>
      <c r="L95692">
        <f t="shared" ca="1" si="10469"/>
        <v>0</v>
      </c>
      <c r="M95692">
        <f t="shared" ca="1" si="10470"/>
        <v>0</v>
      </c>
      <c r="N95692" t="str">
        <f t="shared" ca="1" si="10471"/>
        <v>X</v>
      </c>
    </row>
    <row r="95693" spans="7:14" x14ac:dyDescent="0.3">
      <c r="G95693">
        <v>95692</v>
      </c>
      <c r="H95693">
        <f t="shared" ca="1" si="10465"/>
        <v>195</v>
      </c>
      <c r="I95693">
        <f t="shared" ca="1" si="10466"/>
        <v>0</v>
      </c>
      <c r="J95693">
        <f t="shared" ca="1" si="10467"/>
        <v>85</v>
      </c>
      <c r="K95693">
        <f t="shared" ca="1" si="10468"/>
        <v>0</v>
      </c>
      <c r="L95693">
        <f t="shared" ca="1" si="10469"/>
        <v>0</v>
      </c>
      <c r="M95693">
        <f t="shared" ca="1" si="10470"/>
        <v>0</v>
      </c>
      <c r="N95693" t="str">
        <f t="shared" ca="1" si="10471"/>
        <v>X</v>
      </c>
    </row>
    <row r="95694" spans="7:14" x14ac:dyDescent="0.3">
      <c r="G95694">
        <v>95693</v>
      </c>
      <c r="H95694">
        <f t="shared" ca="1" si="10465"/>
        <v>110</v>
      </c>
      <c r="I95694">
        <f t="shared" ca="1" si="10466"/>
        <v>6</v>
      </c>
      <c r="J95694">
        <f t="shared" ca="1" si="10467"/>
        <v>154</v>
      </c>
      <c r="K95694">
        <f t="shared" ca="1" si="10468"/>
        <v>0</v>
      </c>
      <c r="L95694">
        <f t="shared" ca="1" si="10469"/>
        <v>0</v>
      </c>
      <c r="M95694">
        <f t="shared" ca="1" si="10470"/>
        <v>0</v>
      </c>
      <c r="N95694" t="str">
        <f t="shared" ca="1" si="10471"/>
        <v>X</v>
      </c>
    </row>
    <row r="95695" spans="7:14" x14ac:dyDescent="0.3">
      <c r="G95695">
        <v>95694</v>
      </c>
      <c r="H95695">
        <f t="shared" ca="1" si="10465"/>
        <v>20</v>
      </c>
      <c r="I95695">
        <f t="shared" ca="1" si="10466"/>
        <v>6</v>
      </c>
      <c r="J95695">
        <f t="shared" ca="1" si="10467"/>
        <v>83</v>
      </c>
      <c r="K95695">
        <f t="shared" ca="1" si="10468"/>
        <v>1</v>
      </c>
      <c r="L95695">
        <f t="shared" ca="1" si="10469"/>
        <v>0</v>
      </c>
      <c r="M95695">
        <f t="shared" ca="1" si="10470"/>
        <v>1</v>
      </c>
      <c r="N95695" t="str">
        <f t="shared" ca="1" si="10471"/>
        <v>X</v>
      </c>
    </row>
    <row r="95696" spans="7:14" x14ac:dyDescent="0.3">
      <c r="G95696">
        <v>95695</v>
      </c>
      <c r="H95696">
        <f t="shared" ca="1" si="10465"/>
        <v>197</v>
      </c>
      <c r="I95696">
        <f t="shared" ca="1" si="10466"/>
        <v>17</v>
      </c>
      <c r="J95696">
        <f t="shared" ca="1" si="10467"/>
        <v>152</v>
      </c>
      <c r="K95696">
        <f t="shared" ca="1" si="10468"/>
        <v>0</v>
      </c>
      <c r="L95696">
        <f t="shared" ca="1" si="10469"/>
        <v>0</v>
      </c>
      <c r="M95696">
        <f t="shared" ca="1" si="10470"/>
        <v>0</v>
      </c>
      <c r="N95696" t="str">
        <f t="shared" ca="1" si="10471"/>
        <v>X</v>
      </c>
    </row>
    <row r="95697" spans="7:14" x14ac:dyDescent="0.3">
      <c r="G95697">
        <v>95696</v>
      </c>
      <c r="H95697">
        <f t="shared" ca="1" si="10465"/>
        <v>195</v>
      </c>
      <c r="I95697">
        <f t="shared" ca="1" si="10466"/>
        <v>20</v>
      </c>
      <c r="J95697">
        <f t="shared" ca="1" si="10467"/>
        <v>49</v>
      </c>
      <c r="K95697">
        <f t="shared" ca="1" si="10468"/>
        <v>0</v>
      </c>
      <c r="L95697">
        <f t="shared" ca="1" si="10469"/>
        <v>0</v>
      </c>
      <c r="M95697">
        <f t="shared" ca="1" si="10470"/>
        <v>0</v>
      </c>
      <c r="N95697" t="str">
        <f t="shared" ca="1" si="10471"/>
        <v>X</v>
      </c>
    </row>
    <row r="95698" spans="7:14" x14ac:dyDescent="0.3">
      <c r="G95698">
        <v>95697</v>
      </c>
      <c r="H95698">
        <f t="shared" ca="1" si="10465"/>
        <v>136</v>
      </c>
      <c r="I95698">
        <f t="shared" ca="1" si="10466"/>
        <v>11</v>
      </c>
      <c r="J95698">
        <f t="shared" ca="1" si="10467"/>
        <v>135</v>
      </c>
      <c r="K95698">
        <f t="shared" ca="1" si="10468"/>
        <v>0</v>
      </c>
      <c r="L95698">
        <f t="shared" ca="1" si="10469"/>
        <v>0</v>
      </c>
      <c r="M95698">
        <f t="shared" ca="1" si="10470"/>
        <v>0</v>
      </c>
      <c r="N95698" t="str">
        <f t="shared" ca="1" si="10471"/>
        <v>X</v>
      </c>
    </row>
    <row r="95699" spans="7:14" x14ac:dyDescent="0.3">
      <c r="G95699">
        <v>95698</v>
      </c>
      <c r="H95699">
        <f t="shared" ca="1" si="10465"/>
        <v>43</v>
      </c>
      <c r="I95699">
        <f t="shared" ca="1" si="10466"/>
        <v>16</v>
      </c>
      <c r="J95699">
        <f t="shared" ca="1" si="10467"/>
        <v>86</v>
      </c>
      <c r="K95699">
        <f t="shared" ca="1" si="10468"/>
        <v>0</v>
      </c>
      <c r="L95699">
        <f t="shared" ca="1" si="10469"/>
        <v>0</v>
      </c>
      <c r="M95699">
        <f t="shared" ca="1" si="10470"/>
        <v>0</v>
      </c>
      <c r="N95699" t="str">
        <f t="shared" ca="1" si="10471"/>
        <v>X</v>
      </c>
    </row>
    <row r="95700" spans="7:14" x14ac:dyDescent="0.3">
      <c r="G95700">
        <v>95699</v>
      </c>
      <c r="H95700">
        <f t="shared" ca="1" si="10465"/>
        <v>194</v>
      </c>
      <c r="I95700">
        <f t="shared" ca="1" si="10466"/>
        <v>4</v>
      </c>
      <c r="J95700">
        <f t="shared" ca="1" si="10467"/>
        <v>147</v>
      </c>
      <c r="K95700">
        <f t="shared" ca="1" si="10468"/>
        <v>0</v>
      </c>
      <c r="L95700">
        <f t="shared" ca="1" si="10469"/>
        <v>0</v>
      </c>
      <c r="M95700">
        <f t="shared" ca="1" si="10470"/>
        <v>0</v>
      </c>
      <c r="N95700" t="str">
        <f t="shared" ca="1" si="10471"/>
        <v>X</v>
      </c>
    </row>
    <row r="95701" spans="7:14" x14ac:dyDescent="0.3">
      <c r="G95701">
        <v>95700</v>
      </c>
      <c r="H95701">
        <f t="shared" ca="1" si="10465"/>
        <v>169</v>
      </c>
      <c r="I95701">
        <f t="shared" ca="1" si="10466"/>
        <v>15</v>
      </c>
      <c r="J95701">
        <f t="shared" ca="1" si="10467"/>
        <v>137</v>
      </c>
      <c r="K95701">
        <f t="shared" ca="1" si="10468"/>
        <v>0</v>
      </c>
      <c r="L95701">
        <f t="shared" ca="1" si="10469"/>
        <v>0</v>
      </c>
      <c r="M95701">
        <f t="shared" ca="1" si="10470"/>
        <v>0</v>
      </c>
      <c r="N95701" t="str">
        <f t="shared" ca="1" si="10471"/>
        <v>X</v>
      </c>
    </row>
    <row r="95702" spans="7:14" x14ac:dyDescent="0.3">
      <c r="G95702">
        <v>95701</v>
      </c>
      <c r="H95702">
        <f t="shared" ca="1" si="10465"/>
        <v>29</v>
      </c>
      <c r="I95702">
        <f t="shared" ca="1" si="10466"/>
        <v>19</v>
      </c>
      <c r="J95702">
        <f t="shared" ca="1" si="10467"/>
        <v>199</v>
      </c>
      <c r="K95702">
        <f t="shared" ca="1" si="10468"/>
        <v>0</v>
      </c>
      <c r="L95702">
        <f t="shared" ca="1" si="10469"/>
        <v>0</v>
      </c>
      <c r="M95702">
        <f t="shared" ca="1" si="10470"/>
        <v>0</v>
      </c>
      <c r="N95702" t="str">
        <f t="shared" ca="1" si="10471"/>
        <v>X</v>
      </c>
    </row>
    <row r="95703" spans="7:14" x14ac:dyDescent="0.3">
      <c r="G95703">
        <v>95702</v>
      </c>
      <c r="H95703">
        <f t="shared" ca="1" si="10465"/>
        <v>173</v>
      </c>
      <c r="I95703">
        <f t="shared" ca="1" si="10466"/>
        <v>16</v>
      </c>
      <c r="J95703">
        <f t="shared" ca="1" si="10467"/>
        <v>4</v>
      </c>
      <c r="K95703">
        <f t="shared" ca="1" si="10468"/>
        <v>0</v>
      </c>
      <c r="L95703">
        <f t="shared" ca="1" si="10469"/>
        <v>1</v>
      </c>
      <c r="M95703">
        <f t="shared" ca="1" si="10470"/>
        <v>0</v>
      </c>
      <c r="N95703" t="str">
        <f t="shared" ca="1" si="10471"/>
        <v>X</v>
      </c>
    </row>
    <row r="95704" spans="7:14" x14ac:dyDescent="0.3">
      <c r="G95704">
        <v>95703</v>
      </c>
      <c r="H95704">
        <f t="shared" ca="1" si="10465"/>
        <v>72</v>
      </c>
      <c r="I95704">
        <f t="shared" ca="1" si="10466"/>
        <v>16</v>
      </c>
      <c r="J95704">
        <f t="shared" ca="1" si="10467"/>
        <v>91</v>
      </c>
      <c r="K95704">
        <f t="shared" ca="1" si="10468"/>
        <v>0</v>
      </c>
      <c r="L95704">
        <f t="shared" ca="1" si="10469"/>
        <v>0</v>
      </c>
      <c r="M95704">
        <f t="shared" ca="1" si="10470"/>
        <v>0</v>
      </c>
      <c r="N95704" t="str">
        <f t="shared" ca="1" si="10471"/>
        <v>X</v>
      </c>
    </row>
    <row r="95705" spans="7:14" x14ac:dyDescent="0.3">
      <c r="G95705">
        <v>95704</v>
      </c>
      <c r="H95705">
        <f t="shared" ca="1" si="10465"/>
        <v>149</v>
      </c>
      <c r="I95705">
        <f t="shared" ca="1" si="10466"/>
        <v>20</v>
      </c>
      <c r="J95705">
        <f t="shared" ca="1" si="10467"/>
        <v>38</v>
      </c>
      <c r="K95705">
        <f t="shared" ca="1" si="10468"/>
        <v>0</v>
      </c>
      <c r="L95705">
        <f t="shared" ca="1" si="10469"/>
        <v>0</v>
      </c>
      <c r="M95705">
        <f t="shared" ca="1" si="10470"/>
        <v>0</v>
      </c>
      <c r="N95705" t="str">
        <f t="shared" ca="1" si="10471"/>
        <v>X</v>
      </c>
    </row>
    <row r="95706" spans="7:14" x14ac:dyDescent="0.3">
      <c r="G95706">
        <v>95705</v>
      </c>
      <c r="H95706">
        <f t="shared" ca="1" si="10465"/>
        <v>70</v>
      </c>
      <c r="I95706">
        <f t="shared" ca="1" si="10466"/>
        <v>10</v>
      </c>
      <c r="J95706">
        <f t="shared" ca="1" si="10467"/>
        <v>103</v>
      </c>
      <c r="K95706">
        <f t="shared" ca="1" si="10468"/>
        <v>0</v>
      </c>
      <c r="L95706">
        <f t="shared" ca="1" si="10469"/>
        <v>0</v>
      </c>
      <c r="M95706">
        <f t="shared" ca="1" si="10470"/>
        <v>0</v>
      </c>
      <c r="N95706" t="str">
        <f t="shared" ca="1" si="10471"/>
        <v>X</v>
      </c>
    </row>
    <row r="95707" spans="7:14" x14ac:dyDescent="0.3">
      <c r="G95707">
        <v>95706</v>
      </c>
      <c r="H95707">
        <f t="shared" ca="1" si="10465"/>
        <v>60</v>
      </c>
      <c r="I95707">
        <f t="shared" ca="1" si="10466"/>
        <v>16</v>
      </c>
      <c r="J95707">
        <f t="shared" ca="1" si="10467"/>
        <v>179</v>
      </c>
      <c r="K95707">
        <f t="shared" ca="1" si="10468"/>
        <v>0</v>
      </c>
      <c r="L95707">
        <f t="shared" ca="1" si="10469"/>
        <v>0</v>
      </c>
      <c r="M95707">
        <f t="shared" ca="1" si="10470"/>
        <v>0</v>
      </c>
      <c r="N95707" t="str">
        <f t="shared" ca="1" si="10471"/>
        <v>X</v>
      </c>
    </row>
    <row r="95708" spans="7:14" x14ac:dyDescent="0.3">
      <c r="G95708">
        <v>95707</v>
      </c>
      <c r="H95708">
        <f t="shared" ca="1" si="10465"/>
        <v>199</v>
      </c>
      <c r="I95708">
        <f t="shared" ca="1" si="10466"/>
        <v>20</v>
      </c>
      <c r="J95708">
        <f t="shared" ca="1" si="10467"/>
        <v>49</v>
      </c>
      <c r="K95708">
        <f t="shared" ca="1" si="10468"/>
        <v>0</v>
      </c>
      <c r="L95708">
        <f t="shared" ca="1" si="10469"/>
        <v>0</v>
      </c>
      <c r="M95708">
        <f t="shared" ca="1" si="10470"/>
        <v>0</v>
      </c>
      <c r="N95708" t="str">
        <f t="shared" ca="1" si="10471"/>
        <v>X</v>
      </c>
    </row>
    <row r="95709" spans="7:14" x14ac:dyDescent="0.3">
      <c r="G95709">
        <v>95708</v>
      </c>
      <c r="H95709">
        <f t="shared" ca="1" si="10465"/>
        <v>127</v>
      </c>
      <c r="I95709">
        <f t="shared" ca="1" si="10466"/>
        <v>7</v>
      </c>
      <c r="J95709">
        <f t="shared" ca="1" si="10467"/>
        <v>75</v>
      </c>
      <c r="K95709">
        <f t="shared" ca="1" si="10468"/>
        <v>0</v>
      </c>
      <c r="L95709">
        <f t="shared" ca="1" si="10469"/>
        <v>0</v>
      </c>
      <c r="M95709">
        <f t="shared" ca="1" si="10470"/>
        <v>0</v>
      </c>
      <c r="N95709" t="str">
        <f t="shared" ca="1" si="10471"/>
        <v>X</v>
      </c>
    </row>
    <row r="95710" spans="7:14" x14ac:dyDescent="0.3">
      <c r="G95710">
        <v>95709</v>
      </c>
      <c r="H95710">
        <f t="shared" ca="1" si="10465"/>
        <v>66</v>
      </c>
      <c r="I95710">
        <f t="shared" ca="1" si="10466"/>
        <v>9</v>
      </c>
      <c r="J95710">
        <f t="shared" ca="1" si="10467"/>
        <v>178</v>
      </c>
      <c r="K95710">
        <f t="shared" ca="1" si="10468"/>
        <v>0</v>
      </c>
      <c r="L95710">
        <f t="shared" ca="1" si="10469"/>
        <v>0</v>
      </c>
      <c r="M95710">
        <f t="shared" ca="1" si="10470"/>
        <v>0</v>
      </c>
      <c r="N95710" t="str">
        <f t="shared" ca="1" si="10471"/>
        <v>X</v>
      </c>
    </row>
    <row r="95711" spans="7:14" x14ac:dyDescent="0.3">
      <c r="G95711">
        <v>95710</v>
      </c>
      <c r="H95711">
        <f t="shared" ca="1" si="10465"/>
        <v>167</v>
      </c>
      <c r="I95711">
        <f t="shared" ca="1" si="10466"/>
        <v>20</v>
      </c>
      <c r="J95711">
        <f t="shared" ca="1" si="10467"/>
        <v>142</v>
      </c>
      <c r="K95711">
        <f t="shared" ca="1" si="10468"/>
        <v>0</v>
      </c>
      <c r="L95711">
        <f t="shared" ca="1" si="10469"/>
        <v>0</v>
      </c>
      <c r="M95711">
        <f t="shared" ca="1" si="10470"/>
        <v>0</v>
      </c>
      <c r="N95711" t="str">
        <f t="shared" ca="1" si="10471"/>
        <v>X</v>
      </c>
    </row>
    <row r="95712" spans="7:14" x14ac:dyDescent="0.3">
      <c r="G95712">
        <v>95711</v>
      </c>
      <c r="H95712">
        <f t="shared" ca="1" si="10465"/>
        <v>85</v>
      </c>
      <c r="I95712">
        <f t="shared" ca="1" si="10466"/>
        <v>18</v>
      </c>
      <c r="J95712">
        <f t="shared" ca="1" si="10467"/>
        <v>101</v>
      </c>
      <c r="K95712">
        <f t="shared" ca="1" si="10468"/>
        <v>0</v>
      </c>
      <c r="L95712">
        <f t="shared" ca="1" si="10469"/>
        <v>0</v>
      </c>
      <c r="M95712">
        <f t="shared" ca="1" si="10470"/>
        <v>0</v>
      </c>
      <c r="N95712" t="str">
        <f t="shared" ca="1" si="10471"/>
        <v>X</v>
      </c>
    </row>
    <row r="95713" spans="7:14" x14ac:dyDescent="0.3">
      <c r="G95713">
        <v>95712</v>
      </c>
      <c r="H95713">
        <f t="shared" ca="1" si="10465"/>
        <v>31</v>
      </c>
      <c r="I95713">
        <f t="shared" ca="1" si="10466"/>
        <v>1</v>
      </c>
      <c r="J95713">
        <f t="shared" ca="1" si="10467"/>
        <v>151</v>
      </c>
      <c r="K95713">
        <f t="shared" ca="1" si="10468"/>
        <v>1</v>
      </c>
      <c r="L95713">
        <f t="shared" ca="1" si="10469"/>
        <v>0</v>
      </c>
      <c r="M95713">
        <f t="shared" ca="1" si="10470"/>
        <v>1</v>
      </c>
      <c r="N95713" t="str">
        <f t="shared" ca="1" si="10471"/>
        <v>X</v>
      </c>
    </row>
    <row r="95714" spans="7:14" x14ac:dyDescent="0.3">
      <c r="G95714">
        <v>95713</v>
      </c>
      <c r="H95714">
        <f t="shared" ca="1" si="10465"/>
        <v>186</v>
      </c>
      <c r="I95714">
        <f t="shared" ca="1" si="10466"/>
        <v>2</v>
      </c>
      <c r="J95714">
        <f t="shared" ca="1" si="10467"/>
        <v>156</v>
      </c>
      <c r="K95714">
        <f t="shared" ca="1" si="10468"/>
        <v>0</v>
      </c>
      <c r="L95714">
        <f t="shared" ca="1" si="10469"/>
        <v>0</v>
      </c>
      <c r="M95714">
        <f t="shared" ca="1" si="10470"/>
        <v>0</v>
      </c>
      <c r="N95714" t="str">
        <f t="shared" ca="1" si="10471"/>
        <v>X</v>
      </c>
    </row>
    <row r="95715" spans="7:14" x14ac:dyDescent="0.3">
      <c r="G95715">
        <v>95714</v>
      </c>
      <c r="H95715">
        <f t="shared" ca="1" si="10465"/>
        <v>92</v>
      </c>
      <c r="I95715">
        <f t="shared" ca="1" si="10466"/>
        <v>12</v>
      </c>
      <c r="J95715">
        <f t="shared" ca="1" si="10467"/>
        <v>99</v>
      </c>
      <c r="K95715">
        <f t="shared" ca="1" si="10468"/>
        <v>0</v>
      </c>
      <c r="L95715">
        <f t="shared" ca="1" si="10469"/>
        <v>0</v>
      </c>
      <c r="M95715">
        <f t="shared" ca="1" si="10470"/>
        <v>0</v>
      </c>
      <c r="N95715" t="str">
        <f t="shared" ca="1" si="10471"/>
        <v>X</v>
      </c>
    </row>
    <row r="95716" spans="7:14" x14ac:dyDescent="0.3">
      <c r="G95716">
        <v>95715</v>
      </c>
      <c r="H95716">
        <f t="shared" ca="1" si="10465"/>
        <v>52</v>
      </c>
      <c r="I95716">
        <f t="shared" ca="1" si="10466"/>
        <v>16</v>
      </c>
      <c r="J95716">
        <f t="shared" ca="1" si="10467"/>
        <v>9</v>
      </c>
      <c r="K95716">
        <f t="shared" ca="1" si="10468"/>
        <v>0</v>
      </c>
      <c r="L95716">
        <f t="shared" ca="1" si="10469"/>
        <v>0</v>
      </c>
      <c r="M95716">
        <f t="shared" ca="1" si="10470"/>
        <v>0</v>
      </c>
      <c r="N95716" t="str">
        <f t="shared" ca="1" si="10471"/>
        <v>X</v>
      </c>
    </row>
    <row r="95717" spans="7:14" x14ac:dyDescent="0.3">
      <c r="G95717">
        <v>95716</v>
      </c>
      <c r="H95717">
        <f t="shared" ca="1" si="10465"/>
        <v>141</v>
      </c>
      <c r="I95717">
        <f t="shared" ca="1" si="10466"/>
        <v>10</v>
      </c>
      <c r="J95717">
        <f t="shared" ca="1" si="10467"/>
        <v>40</v>
      </c>
      <c r="K95717">
        <f t="shared" ca="1" si="10468"/>
        <v>0</v>
      </c>
      <c r="L95717">
        <f t="shared" ca="1" si="10469"/>
        <v>0</v>
      </c>
      <c r="M95717">
        <f t="shared" ca="1" si="10470"/>
        <v>0</v>
      </c>
      <c r="N95717" t="str">
        <f t="shared" ca="1" si="10471"/>
        <v>X</v>
      </c>
    </row>
    <row r="95718" spans="7:14" x14ac:dyDescent="0.3">
      <c r="G95718">
        <v>95717</v>
      </c>
      <c r="H95718">
        <f t="shared" ca="1" si="10465"/>
        <v>6</v>
      </c>
      <c r="I95718">
        <f t="shared" ca="1" si="10466"/>
        <v>3</v>
      </c>
      <c r="J95718">
        <f t="shared" ca="1" si="10467"/>
        <v>24</v>
      </c>
      <c r="K95718">
        <f t="shared" ca="1" si="10468"/>
        <v>1</v>
      </c>
      <c r="L95718">
        <f t="shared" ca="1" si="10469"/>
        <v>0</v>
      </c>
      <c r="M95718">
        <f t="shared" ca="1" si="10470"/>
        <v>1</v>
      </c>
      <c r="N95718" t="str">
        <f t="shared" ca="1" si="10471"/>
        <v>X</v>
      </c>
    </row>
    <row r="95719" spans="7:14" x14ac:dyDescent="0.3">
      <c r="G95719">
        <v>95718</v>
      </c>
      <c r="H95719">
        <f t="shared" ca="1" si="10465"/>
        <v>174</v>
      </c>
      <c r="I95719">
        <f t="shared" ca="1" si="10466"/>
        <v>15</v>
      </c>
      <c r="J95719">
        <f t="shared" ca="1" si="10467"/>
        <v>176</v>
      </c>
      <c r="K95719">
        <f t="shared" ca="1" si="10468"/>
        <v>0</v>
      </c>
      <c r="L95719">
        <f t="shared" ca="1" si="10469"/>
        <v>0</v>
      </c>
      <c r="M95719">
        <f t="shared" ca="1" si="10470"/>
        <v>0</v>
      </c>
      <c r="N95719" t="str">
        <f t="shared" ca="1" si="10471"/>
        <v>X</v>
      </c>
    </row>
    <row r="95720" spans="7:14" x14ac:dyDescent="0.3">
      <c r="G95720">
        <v>95719</v>
      </c>
      <c r="H95720">
        <f t="shared" ca="1" si="10465"/>
        <v>177</v>
      </c>
      <c r="I95720">
        <f t="shared" ca="1" si="10466"/>
        <v>13</v>
      </c>
      <c r="J95720">
        <f t="shared" ca="1" si="10467"/>
        <v>196</v>
      </c>
      <c r="K95720">
        <f t="shared" ca="1" si="10468"/>
        <v>0</v>
      </c>
      <c r="L95720">
        <f t="shared" ca="1" si="10469"/>
        <v>0</v>
      </c>
      <c r="M95720">
        <f t="shared" ca="1" si="10470"/>
        <v>0</v>
      </c>
      <c r="N95720" t="str">
        <f t="shared" ca="1" si="10471"/>
        <v>X</v>
      </c>
    </row>
    <row r="95721" spans="7:14" x14ac:dyDescent="0.3">
      <c r="G95721">
        <v>95720</v>
      </c>
      <c r="H95721">
        <f t="shared" ca="1" si="10465"/>
        <v>65</v>
      </c>
      <c r="I95721">
        <f t="shared" ca="1" si="10466"/>
        <v>7</v>
      </c>
      <c r="J95721">
        <f t="shared" ca="1" si="10467"/>
        <v>20</v>
      </c>
      <c r="K95721">
        <f t="shared" ca="1" si="10468"/>
        <v>0</v>
      </c>
      <c r="L95721">
        <f t="shared" ca="1" si="10469"/>
        <v>0</v>
      </c>
      <c r="M95721">
        <f t="shared" ca="1" si="10470"/>
        <v>1</v>
      </c>
      <c r="N95721" t="str">
        <f t="shared" ca="1" si="10471"/>
        <v>X</v>
      </c>
    </row>
    <row r="95722" spans="7:14" x14ac:dyDescent="0.3">
      <c r="G95722">
        <v>95721</v>
      </c>
      <c r="H95722">
        <f t="shared" ca="1" si="10465"/>
        <v>62</v>
      </c>
      <c r="I95722">
        <f t="shared" ca="1" si="10466"/>
        <v>16</v>
      </c>
      <c r="J95722">
        <f t="shared" ca="1" si="10467"/>
        <v>18</v>
      </c>
      <c r="K95722">
        <f t="shared" ca="1" si="10468"/>
        <v>0</v>
      </c>
      <c r="L95722">
        <f t="shared" ca="1" si="10469"/>
        <v>0</v>
      </c>
      <c r="M95722">
        <f t="shared" ca="1" si="10470"/>
        <v>0</v>
      </c>
      <c r="N95722" t="str">
        <f t="shared" ca="1" si="10471"/>
        <v>X</v>
      </c>
    </row>
    <row r="95723" spans="7:14" x14ac:dyDescent="0.3">
      <c r="G95723">
        <v>95722</v>
      </c>
      <c r="H95723">
        <f t="shared" ca="1" si="10465"/>
        <v>38</v>
      </c>
      <c r="I95723">
        <f t="shared" ca="1" si="10466"/>
        <v>13</v>
      </c>
      <c r="J95723">
        <f t="shared" ca="1" si="10467"/>
        <v>110</v>
      </c>
      <c r="K95723">
        <f t="shared" ca="1" si="10468"/>
        <v>0</v>
      </c>
      <c r="L95723">
        <f t="shared" ca="1" si="10469"/>
        <v>0</v>
      </c>
      <c r="M95723">
        <f t="shared" ca="1" si="10470"/>
        <v>0</v>
      </c>
      <c r="N95723" t="str">
        <f t="shared" ca="1" si="10471"/>
        <v>X</v>
      </c>
    </row>
    <row r="95724" spans="7:14" x14ac:dyDescent="0.3">
      <c r="G95724">
        <v>95723</v>
      </c>
      <c r="H95724">
        <f t="shared" ca="1" si="10465"/>
        <v>143</v>
      </c>
      <c r="I95724">
        <f t="shared" ca="1" si="10466"/>
        <v>11</v>
      </c>
      <c r="J95724">
        <f t="shared" ca="1" si="10467"/>
        <v>12</v>
      </c>
      <c r="K95724">
        <f t="shared" ca="1" si="10468"/>
        <v>0</v>
      </c>
      <c r="L95724">
        <f t="shared" ca="1" si="10469"/>
        <v>0</v>
      </c>
      <c r="M95724">
        <f t="shared" ca="1" si="10470"/>
        <v>0</v>
      </c>
      <c r="N95724" t="str">
        <f t="shared" ca="1" si="10471"/>
        <v>X</v>
      </c>
    </row>
    <row r="95725" spans="7:14" x14ac:dyDescent="0.3">
      <c r="G95725">
        <v>95724</v>
      </c>
      <c r="H95725">
        <f t="shared" ca="1" si="10465"/>
        <v>163</v>
      </c>
      <c r="I95725">
        <f t="shared" ca="1" si="10466"/>
        <v>19</v>
      </c>
      <c r="J95725">
        <f t="shared" ca="1" si="10467"/>
        <v>37</v>
      </c>
      <c r="K95725">
        <f t="shared" ca="1" si="10468"/>
        <v>0</v>
      </c>
      <c r="L95725">
        <f t="shared" ca="1" si="10469"/>
        <v>0</v>
      </c>
      <c r="M95725">
        <f t="shared" ca="1" si="10470"/>
        <v>0</v>
      </c>
      <c r="N95725" t="str">
        <f t="shared" ca="1" si="10471"/>
        <v>X</v>
      </c>
    </row>
    <row r="95726" spans="7:14" x14ac:dyDescent="0.3">
      <c r="G95726">
        <v>95725</v>
      </c>
      <c r="H95726">
        <f t="shared" ca="1" si="10465"/>
        <v>175</v>
      </c>
      <c r="I95726">
        <f t="shared" ca="1" si="10466"/>
        <v>7</v>
      </c>
      <c r="J95726">
        <f t="shared" ca="1" si="10467"/>
        <v>189</v>
      </c>
      <c r="K95726">
        <f t="shared" ca="1" si="10468"/>
        <v>0</v>
      </c>
      <c r="L95726">
        <f t="shared" ca="1" si="10469"/>
        <v>0</v>
      </c>
      <c r="M95726">
        <f t="shared" ca="1" si="10470"/>
        <v>0</v>
      </c>
      <c r="N95726" t="str">
        <f t="shared" ca="1" si="10471"/>
        <v>X</v>
      </c>
    </row>
    <row r="95727" spans="7:14" x14ac:dyDescent="0.3">
      <c r="G95727">
        <v>95726</v>
      </c>
      <c r="H95727">
        <f t="shared" ca="1" si="10465"/>
        <v>136</v>
      </c>
      <c r="I95727">
        <f t="shared" ca="1" si="10466"/>
        <v>12</v>
      </c>
      <c r="J95727">
        <f t="shared" ca="1" si="10467"/>
        <v>17</v>
      </c>
      <c r="K95727">
        <f t="shared" ca="1" si="10468"/>
        <v>0</v>
      </c>
      <c r="L95727">
        <f t="shared" ca="1" si="10469"/>
        <v>0</v>
      </c>
      <c r="M95727">
        <f t="shared" ca="1" si="10470"/>
        <v>0</v>
      </c>
      <c r="N95727" t="str">
        <f t="shared" ca="1" si="10471"/>
        <v>X</v>
      </c>
    </row>
    <row r="95728" spans="7:14" x14ac:dyDescent="0.3">
      <c r="G95728">
        <v>95727</v>
      </c>
      <c r="H95728">
        <f t="shared" ca="1" si="10465"/>
        <v>9</v>
      </c>
      <c r="I95728">
        <f t="shared" ca="1" si="10466"/>
        <v>8</v>
      </c>
      <c r="J95728">
        <f t="shared" ca="1" si="10467"/>
        <v>105</v>
      </c>
      <c r="K95728">
        <f t="shared" ca="1" si="10468"/>
        <v>1</v>
      </c>
      <c r="L95728">
        <f t="shared" ca="1" si="10469"/>
        <v>0</v>
      </c>
      <c r="M95728">
        <f t="shared" ca="1" si="10470"/>
        <v>1</v>
      </c>
      <c r="N95728" t="str">
        <f t="shared" ca="1" si="10471"/>
        <v>X</v>
      </c>
    </row>
    <row r="95729" spans="7:14" x14ac:dyDescent="0.3">
      <c r="G95729">
        <v>95728</v>
      </c>
      <c r="H95729">
        <f t="shared" ca="1" si="10465"/>
        <v>97</v>
      </c>
      <c r="I95729">
        <f t="shared" ca="1" si="10466"/>
        <v>18</v>
      </c>
      <c r="J95729">
        <f t="shared" ca="1" si="10467"/>
        <v>120</v>
      </c>
      <c r="K95729">
        <f t="shared" ca="1" si="10468"/>
        <v>0</v>
      </c>
      <c r="L95729">
        <f t="shared" ca="1" si="10469"/>
        <v>0</v>
      </c>
      <c r="M95729">
        <f t="shared" ca="1" si="10470"/>
        <v>0</v>
      </c>
      <c r="N95729" t="str">
        <f t="shared" ca="1" si="10471"/>
        <v>X</v>
      </c>
    </row>
    <row r="95730" spans="7:14" x14ac:dyDescent="0.3">
      <c r="G95730">
        <v>95729</v>
      </c>
      <c r="H95730">
        <f t="shared" ca="1" si="10465"/>
        <v>117</v>
      </c>
      <c r="I95730">
        <f t="shared" ca="1" si="10466"/>
        <v>9</v>
      </c>
      <c r="J95730">
        <f t="shared" ca="1" si="10467"/>
        <v>132</v>
      </c>
      <c r="K95730">
        <f t="shared" ca="1" si="10468"/>
        <v>0</v>
      </c>
      <c r="L95730">
        <f t="shared" ca="1" si="10469"/>
        <v>0</v>
      </c>
      <c r="M95730">
        <f t="shared" ca="1" si="10470"/>
        <v>0</v>
      </c>
      <c r="N95730" t="str">
        <f t="shared" ca="1" si="10471"/>
        <v>X</v>
      </c>
    </row>
    <row r="95731" spans="7:14" x14ac:dyDescent="0.3">
      <c r="G95731">
        <v>95730</v>
      </c>
      <c r="H95731">
        <f t="shared" ca="1" si="10465"/>
        <v>53</v>
      </c>
      <c r="I95731">
        <f t="shared" ca="1" si="10466"/>
        <v>4</v>
      </c>
      <c r="J95731">
        <f t="shared" ca="1" si="10467"/>
        <v>177</v>
      </c>
      <c r="K95731">
        <f t="shared" ca="1" si="10468"/>
        <v>0</v>
      </c>
      <c r="L95731">
        <f t="shared" ca="1" si="10469"/>
        <v>0</v>
      </c>
      <c r="M95731">
        <f t="shared" ca="1" si="10470"/>
        <v>0</v>
      </c>
      <c r="N95731" t="str">
        <f t="shared" ca="1" si="10471"/>
        <v>X</v>
      </c>
    </row>
    <row r="95732" spans="7:14" x14ac:dyDescent="0.3">
      <c r="G95732">
        <v>95731</v>
      </c>
      <c r="H95732">
        <f t="shared" ca="1" si="10465"/>
        <v>196</v>
      </c>
      <c r="I95732">
        <f t="shared" ca="1" si="10466"/>
        <v>11</v>
      </c>
      <c r="J95732">
        <f t="shared" ca="1" si="10467"/>
        <v>154</v>
      </c>
      <c r="K95732">
        <f t="shared" ca="1" si="10468"/>
        <v>0</v>
      </c>
      <c r="L95732">
        <f t="shared" ca="1" si="10469"/>
        <v>0</v>
      </c>
      <c r="M95732">
        <f t="shared" ca="1" si="10470"/>
        <v>0</v>
      </c>
      <c r="N95732" t="str">
        <f t="shared" ca="1" si="10471"/>
        <v>X</v>
      </c>
    </row>
    <row r="95733" spans="7:14" x14ac:dyDescent="0.3">
      <c r="G95733">
        <v>95732</v>
      </c>
      <c r="H95733">
        <f t="shared" ca="1" si="10465"/>
        <v>0</v>
      </c>
      <c r="I95733">
        <f t="shared" ca="1" si="10466"/>
        <v>10</v>
      </c>
      <c r="J95733">
        <f t="shared" ca="1" si="10467"/>
        <v>95</v>
      </c>
      <c r="K95733">
        <f t="shared" ca="1" si="10468"/>
        <v>1</v>
      </c>
      <c r="L95733">
        <f t="shared" ca="1" si="10469"/>
        <v>0</v>
      </c>
      <c r="M95733">
        <f t="shared" ca="1" si="10470"/>
        <v>1</v>
      </c>
      <c r="N95733" t="str">
        <f t="shared" ca="1" si="10471"/>
        <v>X</v>
      </c>
    </row>
    <row r="95734" spans="7:14" x14ac:dyDescent="0.3">
      <c r="G95734">
        <v>95733</v>
      </c>
      <c r="H95734">
        <f t="shared" ca="1" si="10465"/>
        <v>182</v>
      </c>
      <c r="I95734">
        <f t="shared" ca="1" si="10466"/>
        <v>12</v>
      </c>
      <c r="J95734">
        <f t="shared" ca="1" si="10467"/>
        <v>98</v>
      </c>
      <c r="K95734">
        <f t="shared" ca="1" si="10468"/>
        <v>0</v>
      </c>
      <c r="L95734">
        <f t="shared" ca="1" si="10469"/>
        <v>0</v>
      </c>
      <c r="M95734">
        <f t="shared" ca="1" si="10470"/>
        <v>0</v>
      </c>
      <c r="N95734" t="str">
        <f t="shared" ca="1" si="10471"/>
        <v>X</v>
      </c>
    </row>
    <row r="95735" spans="7:14" x14ac:dyDescent="0.3">
      <c r="G95735">
        <v>95734</v>
      </c>
      <c r="H95735">
        <f t="shared" ca="1" si="10465"/>
        <v>8</v>
      </c>
      <c r="I95735">
        <f t="shared" ca="1" si="10466"/>
        <v>1</v>
      </c>
      <c r="J95735">
        <f t="shared" ca="1" si="10467"/>
        <v>96</v>
      </c>
      <c r="K95735">
        <f t="shared" ca="1" si="10468"/>
        <v>1</v>
      </c>
      <c r="L95735">
        <f t="shared" ca="1" si="10469"/>
        <v>0</v>
      </c>
      <c r="M95735">
        <f t="shared" ca="1" si="10470"/>
        <v>1</v>
      </c>
      <c r="N95735" t="str">
        <f t="shared" ca="1" si="10471"/>
        <v>X</v>
      </c>
    </row>
    <row r="95736" spans="7:14" x14ac:dyDescent="0.3">
      <c r="G95736">
        <v>95735</v>
      </c>
      <c r="H95736">
        <f t="shared" ca="1" si="10465"/>
        <v>69</v>
      </c>
      <c r="I95736">
        <f t="shared" ca="1" si="10466"/>
        <v>20</v>
      </c>
      <c r="J95736">
        <f t="shared" ca="1" si="10467"/>
        <v>170</v>
      </c>
      <c r="K95736">
        <f t="shared" ca="1" si="10468"/>
        <v>0</v>
      </c>
      <c r="L95736">
        <f t="shared" ca="1" si="10469"/>
        <v>0</v>
      </c>
      <c r="M95736">
        <f t="shared" ca="1" si="10470"/>
        <v>0</v>
      </c>
      <c r="N95736" t="str">
        <f t="shared" ca="1" si="10471"/>
        <v>X</v>
      </c>
    </row>
    <row r="95737" spans="7:14" x14ac:dyDescent="0.3">
      <c r="G95737">
        <v>95736</v>
      </c>
      <c r="H95737">
        <f t="shared" ca="1" si="10465"/>
        <v>113</v>
      </c>
      <c r="I95737">
        <f t="shared" ca="1" si="10466"/>
        <v>14</v>
      </c>
      <c r="J95737">
        <f t="shared" ca="1" si="10467"/>
        <v>51</v>
      </c>
      <c r="K95737">
        <f t="shared" ca="1" si="10468"/>
        <v>0</v>
      </c>
      <c r="L95737">
        <f t="shared" ca="1" si="10469"/>
        <v>0</v>
      </c>
      <c r="M95737">
        <f t="shared" ca="1" si="10470"/>
        <v>0</v>
      </c>
      <c r="N95737" t="str">
        <f t="shared" ca="1" si="10471"/>
        <v>X</v>
      </c>
    </row>
    <row r="95738" spans="7:14" x14ac:dyDescent="0.3">
      <c r="G95738">
        <v>95737</v>
      </c>
      <c r="H95738">
        <f t="shared" ca="1" si="10465"/>
        <v>141</v>
      </c>
      <c r="I95738">
        <f t="shared" ca="1" si="10466"/>
        <v>7</v>
      </c>
      <c r="J95738">
        <f t="shared" ca="1" si="10467"/>
        <v>6</v>
      </c>
      <c r="K95738">
        <f t="shared" ca="1" si="10468"/>
        <v>0</v>
      </c>
      <c r="L95738">
        <f t="shared" ca="1" si="10469"/>
        <v>0</v>
      </c>
      <c r="M95738">
        <f t="shared" ca="1" si="10470"/>
        <v>1</v>
      </c>
      <c r="N95738" t="str">
        <f t="shared" ca="1" si="10471"/>
        <v>X</v>
      </c>
    </row>
    <row r="95739" spans="7:14" x14ac:dyDescent="0.3">
      <c r="G95739">
        <v>95738</v>
      </c>
      <c r="H95739">
        <f t="shared" ca="1" si="10465"/>
        <v>180</v>
      </c>
      <c r="I95739">
        <f t="shared" ca="1" si="10466"/>
        <v>10</v>
      </c>
      <c r="J95739">
        <f t="shared" ca="1" si="10467"/>
        <v>0</v>
      </c>
      <c r="K95739">
        <f t="shared" ca="1" si="10468"/>
        <v>0</v>
      </c>
      <c r="L95739">
        <f t="shared" ca="1" si="10469"/>
        <v>1</v>
      </c>
      <c r="M95739">
        <f t="shared" ca="1" si="10470"/>
        <v>0</v>
      </c>
      <c r="N95739" t="str">
        <f t="shared" ca="1" si="10471"/>
        <v>X</v>
      </c>
    </row>
    <row r="95740" spans="7:14" x14ac:dyDescent="0.3">
      <c r="G95740">
        <v>95739</v>
      </c>
      <c r="H95740">
        <f t="shared" ca="1" si="10465"/>
        <v>93</v>
      </c>
      <c r="I95740">
        <f t="shared" ca="1" si="10466"/>
        <v>8</v>
      </c>
      <c r="J95740">
        <f t="shared" ca="1" si="10467"/>
        <v>151</v>
      </c>
      <c r="K95740">
        <f t="shared" ca="1" si="10468"/>
        <v>0</v>
      </c>
      <c r="L95740">
        <f t="shared" ca="1" si="10469"/>
        <v>0</v>
      </c>
      <c r="M95740">
        <f t="shared" ca="1" si="10470"/>
        <v>0</v>
      </c>
      <c r="N95740" t="str">
        <f t="shared" ca="1" si="10471"/>
        <v>X</v>
      </c>
    </row>
    <row r="95741" spans="7:14" x14ac:dyDescent="0.3">
      <c r="G95741">
        <v>95740</v>
      </c>
      <c r="H95741">
        <f t="shared" ca="1" si="10465"/>
        <v>111</v>
      </c>
      <c r="I95741">
        <f t="shared" ca="1" si="10466"/>
        <v>5</v>
      </c>
      <c r="J95741">
        <f t="shared" ca="1" si="10467"/>
        <v>196</v>
      </c>
      <c r="K95741">
        <f t="shared" ca="1" si="10468"/>
        <v>0</v>
      </c>
      <c r="L95741">
        <f t="shared" ca="1" si="10469"/>
        <v>0</v>
      </c>
      <c r="M95741">
        <f t="shared" ca="1" si="10470"/>
        <v>0</v>
      </c>
      <c r="N95741" t="str">
        <f t="shared" ca="1" si="10471"/>
        <v>X</v>
      </c>
    </row>
    <row r="95742" spans="7:14" x14ac:dyDescent="0.3">
      <c r="G95742">
        <v>95741</v>
      </c>
      <c r="H95742">
        <f t="shared" ca="1" si="10465"/>
        <v>55</v>
      </c>
      <c r="I95742">
        <f t="shared" ca="1" si="10466"/>
        <v>4</v>
      </c>
      <c r="J95742">
        <f t="shared" ca="1" si="10467"/>
        <v>166</v>
      </c>
      <c r="K95742">
        <f t="shared" ca="1" si="10468"/>
        <v>0</v>
      </c>
      <c r="L95742">
        <f t="shared" ca="1" si="10469"/>
        <v>0</v>
      </c>
      <c r="M95742">
        <f t="shared" ca="1" si="10470"/>
        <v>0</v>
      </c>
      <c r="N95742" t="str">
        <f t="shared" ca="1" si="10471"/>
        <v>X</v>
      </c>
    </row>
    <row r="95743" spans="7:14" x14ac:dyDescent="0.3">
      <c r="G95743">
        <v>95742</v>
      </c>
      <c r="H95743">
        <f t="shared" ca="1" si="10465"/>
        <v>172</v>
      </c>
      <c r="I95743">
        <f t="shared" ca="1" si="10466"/>
        <v>8</v>
      </c>
      <c r="J95743">
        <f t="shared" ca="1" si="10467"/>
        <v>150</v>
      </c>
      <c r="K95743">
        <f t="shared" ca="1" si="10468"/>
        <v>0</v>
      </c>
      <c r="L95743">
        <f t="shared" ca="1" si="10469"/>
        <v>0</v>
      </c>
      <c r="M95743">
        <f t="shared" ca="1" si="10470"/>
        <v>0</v>
      </c>
      <c r="N95743" t="str">
        <f t="shared" ca="1" si="10471"/>
        <v>X</v>
      </c>
    </row>
    <row r="95744" spans="7:14" x14ac:dyDescent="0.3">
      <c r="G95744">
        <v>95743</v>
      </c>
      <c r="H95744">
        <f t="shared" ca="1" si="10465"/>
        <v>71</v>
      </c>
      <c r="I95744">
        <f t="shared" ca="1" si="10466"/>
        <v>5</v>
      </c>
      <c r="J95744">
        <f t="shared" ca="1" si="10467"/>
        <v>92</v>
      </c>
      <c r="K95744">
        <f t="shared" ca="1" si="10468"/>
        <v>0</v>
      </c>
      <c r="L95744">
        <f t="shared" ca="1" si="10469"/>
        <v>0</v>
      </c>
      <c r="M95744">
        <f t="shared" ca="1" si="10470"/>
        <v>1</v>
      </c>
      <c r="N95744" t="str">
        <f t="shared" ca="1" si="10471"/>
        <v>X</v>
      </c>
    </row>
    <row r="95745" spans="7:14" x14ac:dyDescent="0.3">
      <c r="G95745">
        <v>95744</v>
      </c>
      <c r="H95745">
        <f t="shared" ca="1" si="10465"/>
        <v>89</v>
      </c>
      <c r="I95745">
        <f t="shared" ca="1" si="10466"/>
        <v>3</v>
      </c>
      <c r="J95745">
        <f t="shared" ca="1" si="10467"/>
        <v>44</v>
      </c>
      <c r="K95745">
        <f t="shared" ca="1" si="10468"/>
        <v>0</v>
      </c>
      <c r="L95745">
        <f t="shared" ca="1" si="10469"/>
        <v>0</v>
      </c>
      <c r="M95745">
        <f t="shared" ca="1" si="10470"/>
        <v>1</v>
      </c>
      <c r="N95745" t="str">
        <f t="shared" ca="1" si="10471"/>
        <v>X</v>
      </c>
    </row>
    <row r="95746" spans="7:14" x14ac:dyDescent="0.3">
      <c r="G95746">
        <v>95745</v>
      </c>
      <c r="H95746">
        <f t="shared" ca="1" si="10465"/>
        <v>153</v>
      </c>
      <c r="I95746">
        <f t="shared" ca="1" si="10466"/>
        <v>16</v>
      </c>
      <c r="J95746">
        <f t="shared" ca="1" si="10467"/>
        <v>112</v>
      </c>
      <c r="K95746">
        <f t="shared" ca="1" si="10468"/>
        <v>0</v>
      </c>
      <c r="L95746">
        <f t="shared" ca="1" si="10469"/>
        <v>0</v>
      </c>
      <c r="M95746">
        <f t="shared" ca="1" si="10470"/>
        <v>0</v>
      </c>
      <c r="N95746" t="str">
        <f t="shared" ca="1" si="10471"/>
        <v>X</v>
      </c>
    </row>
    <row r="95747" spans="7:14" x14ac:dyDescent="0.3">
      <c r="G95747">
        <v>95746</v>
      </c>
      <c r="H95747">
        <f t="shared" ref="H95747:H95810" ca="1" si="10472">RANDBETWEEN(0,200)</f>
        <v>139</v>
      </c>
      <c r="I95747">
        <f t="shared" ref="I95747:I95810" ca="1" si="10473">RANDBETWEEN(0,20)</f>
        <v>9</v>
      </c>
      <c r="J95747">
        <f t="shared" ref="J95747:J95810" ca="1" si="10474">RANDBETWEEN(0,200)</f>
        <v>107</v>
      </c>
      <c r="K95747">
        <f t="shared" ref="K95747:K95810" ca="1" si="10475">IF(2*H95747+5*I95747&lt;=100,1,0)</f>
        <v>0</v>
      </c>
      <c r="L95747">
        <f t="shared" ref="L95747:L95810" ca="1" si="10476">IF(I95747-J95747&gt;=10,1,0)</f>
        <v>0</v>
      </c>
      <c r="M95747">
        <f t="shared" ref="M95747:M95810" ca="1" si="10477">IF(H95747+I95747^2+J95747&lt;=200,1,0)</f>
        <v>0</v>
      </c>
      <c r="N95747" t="str">
        <f t="shared" ref="N95747:N95810" ca="1" si="10478">IF(K95747*L95747*M95747=1,2*H95747^3+4*I95747+J95747,"X")</f>
        <v>X</v>
      </c>
    </row>
    <row r="95748" spans="7:14" x14ac:dyDescent="0.3">
      <c r="G95748">
        <v>95747</v>
      </c>
      <c r="H95748">
        <f t="shared" ca="1" si="10472"/>
        <v>161</v>
      </c>
      <c r="I95748">
        <f t="shared" ca="1" si="10473"/>
        <v>2</v>
      </c>
      <c r="J95748">
        <f t="shared" ca="1" si="10474"/>
        <v>8</v>
      </c>
      <c r="K95748">
        <f t="shared" ca="1" si="10475"/>
        <v>0</v>
      </c>
      <c r="L95748">
        <f t="shared" ca="1" si="10476"/>
        <v>0</v>
      </c>
      <c r="M95748">
        <f t="shared" ca="1" si="10477"/>
        <v>1</v>
      </c>
      <c r="N95748" t="str">
        <f t="shared" ca="1" si="10478"/>
        <v>X</v>
      </c>
    </row>
    <row r="95749" spans="7:14" x14ac:dyDescent="0.3">
      <c r="G95749">
        <v>95748</v>
      </c>
      <c r="H95749">
        <f t="shared" ca="1" si="10472"/>
        <v>90</v>
      </c>
      <c r="I95749">
        <f t="shared" ca="1" si="10473"/>
        <v>8</v>
      </c>
      <c r="J95749">
        <f t="shared" ca="1" si="10474"/>
        <v>34</v>
      </c>
      <c r="K95749">
        <f t="shared" ca="1" si="10475"/>
        <v>0</v>
      </c>
      <c r="L95749">
        <f t="shared" ca="1" si="10476"/>
        <v>0</v>
      </c>
      <c r="M95749">
        <f t="shared" ca="1" si="10477"/>
        <v>1</v>
      </c>
      <c r="N95749" t="str">
        <f t="shared" ca="1" si="10478"/>
        <v>X</v>
      </c>
    </row>
    <row r="95750" spans="7:14" x14ac:dyDescent="0.3">
      <c r="G95750">
        <v>95749</v>
      </c>
      <c r="H95750">
        <f t="shared" ca="1" si="10472"/>
        <v>140</v>
      </c>
      <c r="I95750">
        <f t="shared" ca="1" si="10473"/>
        <v>20</v>
      </c>
      <c r="J95750">
        <f t="shared" ca="1" si="10474"/>
        <v>166</v>
      </c>
      <c r="K95750">
        <f t="shared" ca="1" si="10475"/>
        <v>0</v>
      </c>
      <c r="L95750">
        <f t="shared" ca="1" si="10476"/>
        <v>0</v>
      </c>
      <c r="M95750">
        <f t="shared" ca="1" si="10477"/>
        <v>0</v>
      </c>
      <c r="N95750" t="str">
        <f t="shared" ca="1" si="10478"/>
        <v>X</v>
      </c>
    </row>
    <row r="95751" spans="7:14" x14ac:dyDescent="0.3">
      <c r="G95751">
        <v>95750</v>
      </c>
      <c r="H95751">
        <f t="shared" ca="1" si="10472"/>
        <v>173</v>
      </c>
      <c r="I95751">
        <f t="shared" ca="1" si="10473"/>
        <v>17</v>
      </c>
      <c r="J95751">
        <f t="shared" ca="1" si="10474"/>
        <v>190</v>
      </c>
      <c r="K95751">
        <f t="shared" ca="1" si="10475"/>
        <v>0</v>
      </c>
      <c r="L95751">
        <f t="shared" ca="1" si="10476"/>
        <v>0</v>
      </c>
      <c r="M95751">
        <f t="shared" ca="1" si="10477"/>
        <v>0</v>
      </c>
      <c r="N95751" t="str">
        <f t="shared" ca="1" si="10478"/>
        <v>X</v>
      </c>
    </row>
    <row r="95752" spans="7:14" x14ac:dyDescent="0.3">
      <c r="G95752">
        <v>95751</v>
      </c>
      <c r="H95752">
        <f t="shared" ca="1" si="10472"/>
        <v>110</v>
      </c>
      <c r="I95752">
        <f t="shared" ca="1" si="10473"/>
        <v>9</v>
      </c>
      <c r="J95752">
        <f t="shared" ca="1" si="10474"/>
        <v>59</v>
      </c>
      <c r="K95752">
        <f t="shared" ca="1" si="10475"/>
        <v>0</v>
      </c>
      <c r="L95752">
        <f t="shared" ca="1" si="10476"/>
        <v>0</v>
      </c>
      <c r="M95752">
        <f t="shared" ca="1" si="10477"/>
        <v>0</v>
      </c>
      <c r="N95752" t="str">
        <f t="shared" ca="1" si="10478"/>
        <v>X</v>
      </c>
    </row>
    <row r="95753" spans="7:14" x14ac:dyDescent="0.3">
      <c r="G95753">
        <v>95752</v>
      </c>
      <c r="H95753">
        <f t="shared" ca="1" si="10472"/>
        <v>53</v>
      </c>
      <c r="I95753">
        <f t="shared" ca="1" si="10473"/>
        <v>20</v>
      </c>
      <c r="J95753">
        <f t="shared" ca="1" si="10474"/>
        <v>3</v>
      </c>
      <c r="K95753">
        <f t="shared" ca="1" si="10475"/>
        <v>0</v>
      </c>
      <c r="L95753">
        <f t="shared" ca="1" si="10476"/>
        <v>1</v>
      </c>
      <c r="M95753">
        <f t="shared" ca="1" si="10477"/>
        <v>0</v>
      </c>
      <c r="N95753" t="str">
        <f t="shared" ca="1" si="10478"/>
        <v>X</v>
      </c>
    </row>
    <row r="95754" spans="7:14" x14ac:dyDescent="0.3">
      <c r="G95754">
        <v>95753</v>
      </c>
      <c r="H95754">
        <f t="shared" ca="1" si="10472"/>
        <v>102</v>
      </c>
      <c r="I95754">
        <f t="shared" ca="1" si="10473"/>
        <v>20</v>
      </c>
      <c r="J95754">
        <f t="shared" ca="1" si="10474"/>
        <v>33</v>
      </c>
      <c r="K95754">
        <f t="shared" ca="1" si="10475"/>
        <v>0</v>
      </c>
      <c r="L95754">
        <f t="shared" ca="1" si="10476"/>
        <v>0</v>
      </c>
      <c r="M95754">
        <f t="shared" ca="1" si="10477"/>
        <v>0</v>
      </c>
      <c r="N95754" t="str">
        <f t="shared" ca="1" si="10478"/>
        <v>X</v>
      </c>
    </row>
    <row r="95755" spans="7:14" x14ac:dyDescent="0.3">
      <c r="G95755">
        <v>95754</v>
      </c>
      <c r="H95755">
        <f t="shared" ca="1" si="10472"/>
        <v>13</v>
      </c>
      <c r="I95755">
        <f t="shared" ca="1" si="10473"/>
        <v>0</v>
      </c>
      <c r="J95755">
        <f t="shared" ca="1" si="10474"/>
        <v>116</v>
      </c>
      <c r="K95755">
        <f t="shared" ca="1" si="10475"/>
        <v>1</v>
      </c>
      <c r="L95755">
        <f t="shared" ca="1" si="10476"/>
        <v>0</v>
      </c>
      <c r="M95755">
        <f t="shared" ca="1" si="10477"/>
        <v>1</v>
      </c>
      <c r="N95755" t="str">
        <f t="shared" ca="1" si="10478"/>
        <v>X</v>
      </c>
    </row>
    <row r="95756" spans="7:14" x14ac:dyDescent="0.3">
      <c r="G95756">
        <v>95755</v>
      </c>
      <c r="H95756">
        <f t="shared" ca="1" si="10472"/>
        <v>147</v>
      </c>
      <c r="I95756">
        <f t="shared" ca="1" si="10473"/>
        <v>18</v>
      </c>
      <c r="J95756">
        <f t="shared" ca="1" si="10474"/>
        <v>111</v>
      </c>
      <c r="K95756">
        <f t="shared" ca="1" si="10475"/>
        <v>0</v>
      </c>
      <c r="L95756">
        <f t="shared" ca="1" si="10476"/>
        <v>0</v>
      </c>
      <c r="M95756">
        <f t="shared" ca="1" si="10477"/>
        <v>0</v>
      </c>
      <c r="N95756" t="str">
        <f t="shared" ca="1" si="10478"/>
        <v>X</v>
      </c>
    </row>
    <row r="95757" spans="7:14" x14ac:dyDescent="0.3">
      <c r="G95757">
        <v>95756</v>
      </c>
      <c r="H95757">
        <f t="shared" ca="1" si="10472"/>
        <v>186</v>
      </c>
      <c r="I95757">
        <f t="shared" ca="1" si="10473"/>
        <v>20</v>
      </c>
      <c r="J95757">
        <f t="shared" ca="1" si="10474"/>
        <v>138</v>
      </c>
      <c r="K95757">
        <f t="shared" ca="1" si="10475"/>
        <v>0</v>
      </c>
      <c r="L95757">
        <f t="shared" ca="1" si="10476"/>
        <v>0</v>
      </c>
      <c r="M95757">
        <f t="shared" ca="1" si="10477"/>
        <v>0</v>
      </c>
      <c r="N95757" t="str">
        <f t="shared" ca="1" si="10478"/>
        <v>X</v>
      </c>
    </row>
    <row r="95758" spans="7:14" x14ac:dyDescent="0.3">
      <c r="G95758">
        <v>95757</v>
      </c>
      <c r="H95758">
        <f t="shared" ca="1" si="10472"/>
        <v>139</v>
      </c>
      <c r="I95758">
        <f t="shared" ca="1" si="10473"/>
        <v>7</v>
      </c>
      <c r="J95758">
        <f t="shared" ca="1" si="10474"/>
        <v>10</v>
      </c>
      <c r="K95758">
        <f t="shared" ca="1" si="10475"/>
        <v>0</v>
      </c>
      <c r="L95758">
        <f t="shared" ca="1" si="10476"/>
        <v>0</v>
      </c>
      <c r="M95758">
        <f t="shared" ca="1" si="10477"/>
        <v>1</v>
      </c>
      <c r="N95758" t="str">
        <f t="shared" ca="1" si="10478"/>
        <v>X</v>
      </c>
    </row>
    <row r="95759" spans="7:14" x14ac:dyDescent="0.3">
      <c r="G95759">
        <v>95758</v>
      </c>
      <c r="H95759">
        <f t="shared" ca="1" si="10472"/>
        <v>104</v>
      </c>
      <c r="I95759">
        <f t="shared" ca="1" si="10473"/>
        <v>6</v>
      </c>
      <c r="J95759">
        <f t="shared" ca="1" si="10474"/>
        <v>152</v>
      </c>
      <c r="K95759">
        <f t="shared" ca="1" si="10475"/>
        <v>0</v>
      </c>
      <c r="L95759">
        <f t="shared" ca="1" si="10476"/>
        <v>0</v>
      </c>
      <c r="M95759">
        <f t="shared" ca="1" si="10477"/>
        <v>0</v>
      </c>
      <c r="N95759" t="str">
        <f t="shared" ca="1" si="10478"/>
        <v>X</v>
      </c>
    </row>
    <row r="95760" spans="7:14" x14ac:dyDescent="0.3">
      <c r="G95760">
        <v>95759</v>
      </c>
      <c r="H95760">
        <f t="shared" ca="1" si="10472"/>
        <v>173</v>
      </c>
      <c r="I95760">
        <f t="shared" ca="1" si="10473"/>
        <v>6</v>
      </c>
      <c r="J95760">
        <f t="shared" ca="1" si="10474"/>
        <v>57</v>
      </c>
      <c r="K95760">
        <f t="shared" ca="1" si="10475"/>
        <v>0</v>
      </c>
      <c r="L95760">
        <f t="shared" ca="1" si="10476"/>
        <v>0</v>
      </c>
      <c r="M95760">
        <f t="shared" ca="1" si="10477"/>
        <v>0</v>
      </c>
      <c r="N95760" t="str">
        <f t="shared" ca="1" si="10478"/>
        <v>X</v>
      </c>
    </row>
    <row r="95761" spans="7:14" x14ac:dyDescent="0.3">
      <c r="G95761">
        <v>95760</v>
      </c>
      <c r="H95761">
        <f t="shared" ca="1" si="10472"/>
        <v>63</v>
      </c>
      <c r="I95761">
        <f t="shared" ca="1" si="10473"/>
        <v>3</v>
      </c>
      <c r="J95761">
        <f t="shared" ca="1" si="10474"/>
        <v>41</v>
      </c>
      <c r="K95761">
        <f t="shared" ca="1" si="10475"/>
        <v>0</v>
      </c>
      <c r="L95761">
        <f t="shared" ca="1" si="10476"/>
        <v>0</v>
      </c>
      <c r="M95761">
        <f t="shared" ca="1" si="10477"/>
        <v>1</v>
      </c>
      <c r="N95761" t="str">
        <f t="shared" ca="1" si="10478"/>
        <v>X</v>
      </c>
    </row>
    <row r="95762" spans="7:14" x14ac:dyDescent="0.3">
      <c r="G95762">
        <v>95761</v>
      </c>
      <c r="H95762">
        <f t="shared" ca="1" si="10472"/>
        <v>56</v>
      </c>
      <c r="I95762">
        <f t="shared" ca="1" si="10473"/>
        <v>7</v>
      </c>
      <c r="J95762">
        <f t="shared" ca="1" si="10474"/>
        <v>106</v>
      </c>
      <c r="K95762">
        <f t="shared" ca="1" si="10475"/>
        <v>0</v>
      </c>
      <c r="L95762">
        <f t="shared" ca="1" si="10476"/>
        <v>0</v>
      </c>
      <c r="M95762">
        <f t="shared" ca="1" si="10477"/>
        <v>0</v>
      </c>
      <c r="N95762" t="str">
        <f t="shared" ca="1" si="10478"/>
        <v>X</v>
      </c>
    </row>
    <row r="95763" spans="7:14" x14ac:dyDescent="0.3">
      <c r="G95763">
        <v>95762</v>
      </c>
      <c r="H95763">
        <f t="shared" ca="1" si="10472"/>
        <v>145</v>
      </c>
      <c r="I95763">
        <f t="shared" ca="1" si="10473"/>
        <v>7</v>
      </c>
      <c r="J95763">
        <f t="shared" ca="1" si="10474"/>
        <v>22</v>
      </c>
      <c r="K95763">
        <f t="shared" ca="1" si="10475"/>
        <v>0</v>
      </c>
      <c r="L95763">
        <f t="shared" ca="1" si="10476"/>
        <v>0</v>
      </c>
      <c r="M95763">
        <f t="shared" ca="1" si="10477"/>
        <v>0</v>
      </c>
      <c r="N95763" t="str">
        <f t="shared" ca="1" si="10478"/>
        <v>X</v>
      </c>
    </row>
    <row r="95764" spans="7:14" x14ac:dyDescent="0.3">
      <c r="G95764">
        <v>95763</v>
      </c>
      <c r="H95764">
        <f t="shared" ca="1" si="10472"/>
        <v>129</v>
      </c>
      <c r="I95764">
        <f t="shared" ca="1" si="10473"/>
        <v>11</v>
      </c>
      <c r="J95764">
        <f t="shared" ca="1" si="10474"/>
        <v>82</v>
      </c>
      <c r="K95764">
        <f t="shared" ca="1" si="10475"/>
        <v>0</v>
      </c>
      <c r="L95764">
        <f t="shared" ca="1" si="10476"/>
        <v>0</v>
      </c>
      <c r="M95764">
        <f t="shared" ca="1" si="10477"/>
        <v>0</v>
      </c>
      <c r="N95764" t="str">
        <f t="shared" ca="1" si="10478"/>
        <v>X</v>
      </c>
    </row>
    <row r="95765" spans="7:14" x14ac:dyDescent="0.3">
      <c r="G95765">
        <v>95764</v>
      </c>
      <c r="H95765">
        <f t="shared" ca="1" si="10472"/>
        <v>179</v>
      </c>
      <c r="I95765">
        <f t="shared" ca="1" si="10473"/>
        <v>8</v>
      </c>
      <c r="J95765">
        <f t="shared" ca="1" si="10474"/>
        <v>45</v>
      </c>
      <c r="K95765">
        <f t="shared" ca="1" si="10475"/>
        <v>0</v>
      </c>
      <c r="L95765">
        <f t="shared" ca="1" si="10476"/>
        <v>0</v>
      </c>
      <c r="M95765">
        <f t="shared" ca="1" si="10477"/>
        <v>0</v>
      </c>
      <c r="N95765" t="str">
        <f t="shared" ca="1" si="10478"/>
        <v>X</v>
      </c>
    </row>
    <row r="95766" spans="7:14" x14ac:dyDescent="0.3">
      <c r="G95766">
        <v>95765</v>
      </c>
      <c r="H95766">
        <f t="shared" ca="1" si="10472"/>
        <v>73</v>
      </c>
      <c r="I95766">
        <f t="shared" ca="1" si="10473"/>
        <v>9</v>
      </c>
      <c r="J95766">
        <f t="shared" ca="1" si="10474"/>
        <v>7</v>
      </c>
      <c r="K95766">
        <f t="shared" ca="1" si="10475"/>
        <v>0</v>
      </c>
      <c r="L95766">
        <f t="shared" ca="1" si="10476"/>
        <v>0</v>
      </c>
      <c r="M95766">
        <f t="shared" ca="1" si="10477"/>
        <v>1</v>
      </c>
      <c r="N95766" t="str">
        <f t="shared" ca="1" si="10478"/>
        <v>X</v>
      </c>
    </row>
    <row r="95767" spans="7:14" x14ac:dyDescent="0.3">
      <c r="G95767">
        <v>95766</v>
      </c>
      <c r="H95767">
        <f t="shared" ca="1" si="10472"/>
        <v>36</v>
      </c>
      <c r="I95767">
        <f t="shared" ca="1" si="10473"/>
        <v>15</v>
      </c>
      <c r="J95767">
        <f t="shared" ca="1" si="10474"/>
        <v>81</v>
      </c>
      <c r="K95767">
        <f t="shared" ca="1" si="10475"/>
        <v>0</v>
      </c>
      <c r="L95767">
        <f t="shared" ca="1" si="10476"/>
        <v>0</v>
      </c>
      <c r="M95767">
        <f t="shared" ca="1" si="10477"/>
        <v>0</v>
      </c>
      <c r="N95767" t="str">
        <f t="shared" ca="1" si="10478"/>
        <v>X</v>
      </c>
    </row>
    <row r="95768" spans="7:14" x14ac:dyDescent="0.3">
      <c r="G95768">
        <v>95767</v>
      </c>
      <c r="H95768">
        <f t="shared" ca="1" si="10472"/>
        <v>46</v>
      </c>
      <c r="I95768">
        <f t="shared" ca="1" si="10473"/>
        <v>2</v>
      </c>
      <c r="J95768">
        <f t="shared" ca="1" si="10474"/>
        <v>187</v>
      </c>
      <c r="K95768">
        <f t="shared" ca="1" si="10475"/>
        <v>0</v>
      </c>
      <c r="L95768">
        <f t="shared" ca="1" si="10476"/>
        <v>0</v>
      </c>
      <c r="M95768">
        <f t="shared" ca="1" si="10477"/>
        <v>0</v>
      </c>
      <c r="N95768" t="str">
        <f t="shared" ca="1" si="10478"/>
        <v>X</v>
      </c>
    </row>
    <row r="95769" spans="7:14" x14ac:dyDescent="0.3">
      <c r="G95769">
        <v>95768</v>
      </c>
      <c r="H95769">
        <f t="shared" ca="1" si="10472"/>
        <v>176</v>
      </c>
      <c r="I95769">
        <f t="shared" ca="1" si="10473"/>
        <v>9</v>
      </c>
      <c r="J95769">
        <f t="shared" ca="1" si="10474"/>
        <v>113</v>
      </c>
      <c r="K95769">
        <f t="shared" ca="1" si="10475"/>
        <v>0</v>
      </c>
      <c r="L95769">
        <f t="shared" ca="1" si="10476"/>
        <v>0</v>
      </c>
      <c r="M95769">
        <f t="shared" ca="1" si="10477"/>
        <v>0</v>
      </c>
      <c r="N95769" t="str">
        <f t="shared" ca="1" si="10478"/>
        <v>X</v>
      </c>
    </row>
    <row r="95770" spans="7:14" x14ac:dyDescent="0.3">
      <c r="G95770">
        <v>95769</v>
      </c>
      <c r="H95770">
        <f t="shared" ca="1" si="10472"/>
        <v>15</v>
      </c>
      <c r="I95770">
        <f t="shared" ca="1" si="10473"/>
        <v>20</v>
      </c>
      <c r="J95770">
        <f t="shared" ca="1" si="10474"/>
        <v>101</v>
      </c>
      <c r="K95770">
        <f t="shared" ca="1" si="10475"/>
        <v>0</v>
      </c>
      <c r="L95770">
        <f t="shared" ca="1" si="10476"/>
        <v>0</v>
      </c>
      <c r="M95770">
        <f t="shared" ca="1" si="10477"/>
        <v>0</v>
      </c>
      <c r="N95770" t="str">
        <f t="shared" ca="1" si="10478"/>
        <v>X</v>
      </c>
    </row>
    <row r="95771" spans="7:14" x14ac:dyDescent="0.3">
      <c r="G95771">
        <v>95770</v>
      </c>
      <c r="H95771">
        <f t="shared" ca="1" si="10472"/>
        <v>159</v>
      </c>
      <c r="I95771">
        <f t="shared" ca="1" si="10473"/>
        <v>9</v>
      </c>
      <c r="J95771">
        <f t="shared" ca="1" si="10474"/>
        <v>174</v>
      </c>
      <c r="K95771">
        <f t="shared" ca="1" si="10475"/>
        <v>0</v>
      </c>
      <c r="L95771">
        <f t="shared" ca="1" si="10476"/>
        <v>0</v>
      </c>
      <c r="M95771">
        <f t="shared" ca="1" si="10477"/>
        <v>0</v>
      </c>
      <c r="N95771" t="str">
        <f t="shared" ca="1" si="10478"/>
        <v>X</v>
      </c>
    </row>
    <row r="95772" spans="7:14" x14ac:dyDescent="0.3">
      <c r="G95772">
        <v>95771</v>
      </c>
      <c r="H95772">
        <f t="shared" ca="1" si="10472"/>
        <v>24</v>
      </c>
      <c r="I95772">
        <f t="shared" ca="1" si="10473"/>
        <v>13</v>
      </c>
      <c r="J95772">
        <f t="shared" ca="1" si="10474"/>
        <v>59</v>
      </c>
      <c r="K95772">
        <f t="shared" ca="1" si="10475"/>
        <v>0</v>
      </c>
      <c r="L95772">
        <f t="shared" ca="1" si="10476"/>
        <v>0</v>
      </c>
      <c r="M95772">
        <f t="shared" ca="1" si="10477"/>
        <v>0</v>
      </c>
      <c r="N95772" t="str">
        <f t="shared" ca="1" si="10478"/>
        <v>X</v>
      </c>
    </row>
    <row r="95773" spans="7:14" x14ac:dyDescent="0.3">
      <c r="G95773">
        <v>95772</v>
      </c>
      <c r="H95773">
        <f t="shared" ca="1" si="10472"/>
        <v>123</v>
      </c>
      <c r="I95773">
        <f t="shared" ca="1" si="10473"/>
        <v>8</v>
      </c>
      <c r="J95773">
        <f t="shared" ca="1" si="10474"/>
        <v>40</v>
      </c>
      <c r="K95773">
        <f t="shared" ca="1" si="10475"/>
        <v>0</v>
      </c>
      <c r="L95773">
        <f t="shared" ca="1" si="10476"/>
        <v>0</v>
      </c>
      <c r="M95773">
        <f t="shared" ca="1" si="10477"/>
        <v>0</v>
      </c>
      <c r="N95773" t="str">
        <f t="shared" ca="1" si="10478"/>
        <v>X</v>
      </c>
    </row>
    <row r="95774" spans="7:14" x14ac:dyDescent="0.3">
      <c r="G95774">
        <v>95773</v>
      </c>
      <c r="H95774">
        <f t="shared" ca="1" si="10472"/>
        <v>191</v>
      </c>
      <c r="I95774">
        <f t="shared" ca="1" si="10473"/>
        <v>10</v>
      </c>
      <c r="J95774">
        <f t="shared" ca="1" si="10474"/>
        <v>188</v>
      </c>
      <c r="K95774">
        <f t="shared" ca="1" si="10475"/>
        <v>0</v>
      </c>
      <c r="L95774">
        <f t="shared" ca="1" si="10476"/>
        <v>0</v>
      </c>
      <c r="M95774">
        <f t="shared" ca="1" si="10477"/>
        <v>0</v>
      </c>
      <c r="N95774" t="str">
        <f t="shared" ca="1" si="10478"/>
        <v>X</v>
      </c>
    </row>
    <row r="95775" spans="7:14" x14ac:dyDescent="0.3">
      <c r="G95775">
        <v>95774</v>
      </c>
      <c r="H95775">
        <f t="shared" ca="1" si="10472"/>
        <v>157</v>
      </c>
      <c r="I95775">
        <f t="shared" ca="1" si="10473"/>
        <v>13</v>
      </c>
      <c r="J95775">
        <f t="shared" ca="1" si="10474"/>
        <v>7</v>
      </c>
      <c r="K95775">
        <f t="shared" ca="1" si="10475"/>
        <v>0</v>
      </c>
      <c r="L95775">
        <f t="shared" ca="1" si="10476"/>
        <v>0</v>
      </c>
      <c r="M95775">
        <f t="shared" ca="1" si="10477"/>
        <v>0</v>
      </c>
      <c r="N95775" t="str">
        <f t="shared" ca="1" si="10478"/>
        <v>X</v>
      </c>
    </row>
    <row r="95776" spans="7:14" x14ac:dyDescent="0.3">
      <c r="G95776">
        <v>95775</v>
      </c>
      <c r="H95776">
        <f t="shared" ca="1" si="10472"/>
        <v>187</v>
      </c>
      <c r="I95776">
        <f t="shared" ca="1" si="10473"/>
        <v>6</v>
      </c>
      <c r="J95776">
        <f t="shared" ca="1" si="10474"/>
        <v>5</v>
      </c>
      <c r="K95776">
        <f t="shared" ca="1" si="10475"/>
        <v>0</v>
      </c>
      <c r="L95776">
        <f t="shared" ca="1" si="10476"/>
        <v>0</v>
      </c>
      <c r="M95776">
        <f t="shared" ca="1" si="10477"/>
        <v>0</v>
      </c>
      <c r="N95776" t="str">
        <f t="shared" ca="1" si="10478"/>
        <v>X</v>
      </c>
    </row>
    <row r="95777" spans="7:14" x14ac:dyDescent="0.3">
      <c r="G95777">
        <v>95776</v>
      </c>
      <c r="H95777">
        <f t="shared" ca="1" si="10472"/>
        <v>169</v>
      </c>
      <c r="I95777">
        <f t="shared" ca="1" si="10473"/>
        <v>10</v>
      </c>
      <c r="J95777">
        <f t="shared" ca="1" si="10474"/>
        <v>41</v>
      </c>
      <c r="K95777">
        <f t="shared" ca="1" si="10475"/>
        <v>0</v>
      </c>
      <c r="L95777">
        <f t="shared" ca="1" si="10476"/>
        <v>0</v>
      </c>
      <c r="M95777">
        <f t="shared" ca="1" si="10477"/>
        <v>0</v>
      </c>
      <c r="N95777" t="str">
        <f t="shared" ca="1" si="10478"/>
        <v>X</v>
      </c>
    </row>
    <row r="95778" spans="7:14" x14ac:dyDescent="0.3">
      <c r="G95778">
        <v>95777</v>
      </c>
      <c r="H95778">
        <f t="shared" ca="1" si="10472"/>
        <v>39</v>
      </c>
      <c r="I95778">
        <f t="shared" ca="1" si="10473"/>
        <v>7</v>
      </c>
      <c r="J95778">
        <f t="shared" ca="1" si="10474"/>
        <v>34</v>
      </c>
      <c r="K95778">
        <f t="shared" ca="1" si="10475"/>
        <v>0</v>
      </c>
      <c r="L95778">
        <f t="shared" ca="1" si="10476"/>
        <v>0</v>
      </c>
      <c r="M95778">
        <f t="shared" ca="1" si="10477"/>
        <v>1</v>
      </c>
      <c r="N95778" t="str">
        <f t="shared" ca="1" si="10478"/>
        <v>X</v>
      </c>
    </row>
    <row r="95779" spans="7:14" x14ac:dyDescent="0.3">
      <c r="G95779">
        <v>95778</v>
      </c>
      <c r="H95779">
        <f t="shared" ca="1" si="10472"/>
        <v>46</v>
      </c>
      <c r="I95779">
        <f t="shared" ca="1" si="10473"/>
        <v>11</v>
      </c>
      <c r="J95779">
        <f t="shared" ca="1" si="10474"/>
        <v>9</v>
      </c>
      <c r="K95779">
        <f t="shared" ca="1" si="10475"/>
        <v>0</v>
      </c>
      <c r="L95779">
        <f t="shared" ca="1" si="10476"/>
        <v>0</v>
      </c>
      <c r="M95779">
        <f t="shared" ca="1" si="10477"/>
        <v>1</v>
      </c>
      <c r="N95779" t="str">
        <f t="shared" ca="1" si="10478"/>
        <v>X</v>
      </c>
    </row>
    <row r="95780" spans="7:14" x14ac:dyDescent="0.3">
      <c r="G95780">
        <v>95779</v>
      </c>
      <c r="H95780">
        <f t="shared" ca="1" si="10472"/>
        <v>172</v>
      </c>
      <c r="I95780">
        <f t="shared" ca="1" si="10473"/>
        <v>5</v>
      </c>
      <c r="J95780">
        <f t="shared" ca="1" si="10474"/>
        <v>119</v>
      </c>
      <c r="K95780">
        <f t="shared" ca="1" si="10475"/>
        <v>0</v>
      </c>
      <c r="L95780">
        <f t="shared" ca="1" si="10476"/>
        <v>0</v>
      </c>
      <c r="M95780">
        <f t="shared" ca="1" si="10477"/>
        <v>0</v>
      </c>
      <c r="N95780" t="str">
        <f t="shared" ca="1" si="10478"/>
        <v>X</v>
      </c>
    </row>
    <row r="95781" spans="7:14" x14ac:dyDescent="0.3">
      <c r="G95781">
        <v>95780</v>
      </c>
      <c r="H95781">
        <f t="shared" ca="1" si="10472"/>
        <v>159</v>
      </c>
      <c r="I95781">
        <f t="shared" ca="1" si="10473"/>
        <v>7</v>
      </c>
      <c r="J95781">
        <f t="shared" ca="1" si="10474"/>
        <v>59</v>
      </c>
      <c r="K95781">
        <f t="shared" ca="1" si="10475"/>
        <v>0</v>
      </c>
      <c r="L95781">
        <f t="shared" ca="1" si="10476"/>
        <v>0</v>
      </c>
      <c r="M95781">
        <f t="shared" ca="1" si="10477"/>
        <v>0</v>
      </c>
      <c r="N95781" t="str">
        <f t="shared" ca="1" si="10478"/>
        <v>X</v>
      </c>
    </row>
    <row r="95782" spans="7:14" x14ac:dyDescent="0.3">
      <c r="G95782">
        <v>95781</v>
      </c>
      <c r="H95782">
        <f t="shared" ca="1" si="10472"/>
        <v>163</v>
      </c>
      <c r="I95782">
        <f t="shared" ca="1" si="10473"/>
        <v>11</v>
      </c>
      <c r="J95782">
        <f t="shared" ca="1" si="10474"/>
        <v>28</v>
      </c>
      <c r="K95782">
        <f t="shared" ca="1" si="10475"/>
        <v>0</v>
      </c>
      <c r="L95782">
        <f t="shared" ca="1" si="10476"/>
        <v>0</v>
      </c>
      <c r="M95782">
        <f t="shared" ca="1" si="10477"/>
        <v>0</v>
      </c>
      <c r="N95782" t="str">
        <f t="shared" ca="1" si="10478"/>
        <v>X</v>
      </c>
    </row>
    <row r="95783" spans="7:14" x14ac:dyDescent="0.3">
      <c r="G95783">
        <v>95782</v>
      </c>
      <c r="H95783">
        <f t="shared" ca="1" si="10472"/>
        <v>67</v>
      </c>
      <c r="I95783">
        <f t="shared" ca="1" si="10473"/>
        <v>11</v>
      </c>
      <c r="J95783">
        <f t="shared" ca="1" si="10474"/>
        <v>36</v>
      </c>
      <c r="K95783">
        <f t="shared" ca="1" si="10475"/>
        <v>0</v>
      </c>
      <c r="L95783">
        <f t="shared" ca="1" si="10476"/>
        <v>0</v>
      </c>
      <c r="M95783">
        <f t="shared" ca="1" si="10477"/>
        <v>0</v>
      </c>
      <c r="N95783" t="str">
        <f t="shared" ca="1" si="10478"/>
        <v>X</v>
      </c>
    </row>
    <row r="95784" spans="7:14" x14ac:dyDescent="0.3">
      <c r="G95784">
        <v>95783</v>
      </c>
      <c r="H95784">
        <f t="shared" ca="1" si="10472"/>
        <v>128</v>
      </c>
      <c r="I95784">
        <f t="shared" ca="1" si="10473"/>
        <v>12</v>
      </c>
      <c r="J95784">
        <f t="shared" ca="1" si="10474"/>
        <v>80</v>
      </c>
      <c r="K95784">
        <f t="shared" ca="1" si="10475"/>
        <v>0</v>
      </c>
      <c r="L95784">
        <f t="shared" ca="1" si="10476"/>
        <v>0</v>
      </c>
      <c r="M95784">
        <f t="shared" ca="1" si="10477"/>
        <v>0</v>
      </c>
      <c r="N95784" t="str">
        <f t="shared" ca="1" si="10478"/>
        <v>X</v>
      </c>
    </row>
    <row r="95785" spans="7:14" x14ac:dyDescent="0.3">
      <c r="G95785">
        <v>95784</v>
      </c>
      <c r="H95785">
        <f t="shared" ca="1" si="10472"/>
        <v>150</v>
      </c>
      <c r="I95785">
        <f t="shared" ca="1" si="10473"/>
        <v>7</v>
      </c>
      <c r="J95785">
        <f t="shared" ca="1" si="10474"/>
        <v>20</v>
      </c>
      <c r="K95785">
        <f t="shared" ca="1" si="10475"/>
        <v>0</v>
      </c>
      <c r="L95785">
        <f t="shared" ca="1" si="10476"/>
        <v>0</v>
      </c>
      <c r="M95785">
        <f t="shared" ca="1" si="10477"/>
        <v>0</v>
      </c>
      <c r="N95785" t="str">
        <f t="shared" ca="1" si="10478"/>
        <v>X</v>
      </c>
    </row>
    <row r="95786" spans="7:14" x14ac:dyDescent="0.3">
      <c r="G95786">
        <v>95785</v>
      </c>
      <c r="H95786">
        <f t="shared" ca="1" si="10472"/>
        <v>0</v>
      </c>
      <c r="I95786">
        <f t="shared" ca="1" si="10473"/>
        <v>6</v>
      </c>
      <c r="J95786">
        <f t="shared" ca="1" si="10474"/>
        <v>145</v>
      </c>
      <c r="K95786">
        <f t="shared" ca="1" si="10475"/>
        <v>1</v>
      </c>
      <c r="L95786">
        <f t="shared" ca="1" si="10476"/>
        <v>0</v>
      </c>
      <c r="M95786">
        <f t="shared" ca="1" si="10477"/>
        <v>1</v>
      </c>
      <c r="N95786" t="str">
        <f t="shared" ca="1" si="10478"/>
        <v>X</v>
      </c>
    </row>
    <row r="95787" spans="7:14" x14ac:dyDescent="0.3">
      <c r="G95787">
        <v>95786</v>
      </c>
      <c r="H95787">
        <f t="shared" ca="1" si="10472"/>
        <v>167</v>
      </c>
      <c r="I95787">
        <f t="shared" ca="1" si="10473"/>
        <v>13</v>
      </c>
      <c r="J95787">
        <f t="shared" ca="1" si="10474"/>
        <v>97</v>
      </c>
      <c r="K95787">
        <f t="shared" ca="1" si="10475"/>
        <v>0</v>
      </c>
      <c r="L95787">
        <f t="shared" ca="1" si="10476"/>
        <v>0</v>
      </c>
      <c r="M95787">
        <f t="shared" ca="1" si="10477"/>
        <v>0</v>
      </c>
      <c r="N95787" t="str">
        <f t="shared" ca="1" si="10478"/>
        <v>X</v>
      </c>
    </row>
    <row r="95788" spans="7:14" x14ac:dyDescent="0.3">
      <c r="G95788">
        <v>95787</v>
      </c>
      <c r="H95788">
        <f t="shared" ca="1" si="10472"/>
        <v>173</v>
      </c>
      <c r="I95788">
        <f t="shared" ca="1" si="10473"/>
        <v>15</v>
      </c>
      <c r="J95788">
        <f t="shared" ca="1" si="10474"/>
        <v>123</v>
      </c>
      <c r="K95788">
        <f t="shared" ca="1" si="10475"/>
        <v>0</v>
      </c>
      <c r="L95788">
        <f t="shared" ca="1" si="10476"/>
        <v>0</v>
      </c>
      <c r="M95788">
        <f t="shared" ca="1" si="10477"/>
        <v>0</v>
      </c>
      <c r="N95788" t="str">
        <f t="shared" ca="1" si="10478"/>
        <v>X</v>
      </c>
    </row>
    <row r="95789" spans="7:14" x14ac:dyDescent="0.3">
      <c r="G95789">
        <v>95788</v>
      </c>
      <c r="H95789">
        <f t="shared" ca="1" si="10472"/>
        <v>101</v>
      </c>
      <c r="I95789">
        <f t="shared" ca="1" si="10473"/>
        <v>19</v>
      </c>
      <c r="J95789">
        <f t="shared" ca="1" si="10474"/>
        <v>18</v>
      </c>
      <c r="K95789">
        <f t="shared" ca="1" si="10475"/>
        <v>0</v>
      </c>
      <c r="L95789">
        <f t="shared" ca="1" si="10476"/>
        <v>0</v>
      </c>
      <c r="M95789">
        <f t="shared" ca="1" si="10477"/>
        <v>0</v>
      </c>
      <c r="N95789" t="str">
        <f t="shared" ca="1" si="10478"/>
        <v>X</v>
      </c>
    </row>
    <row r="95790" spans="7:14" x14ac:dyDescent="0.3">
      <c r="G95790">
        <v>95789</v>
      </c>
      <c r="H95790">
        <f t="shared" ca="1" si="10472"/>
        <v>6</v>
      </c>
      <c r="I95790">
        <f t="shared" ca="1" si="10473"/>
        <v>18</v>
      </c>
      <c r="J95790">
        <f t="shared" ca="1" si="10474"/>
        <v>190</v>
      </c>
      <c r="K95790">
        <f t="shared" ca="1" si="10475"/>
        <v>0</v>
      </c>
      <c r="L95790">
        <f t="shared" ca="1" si="10476"/>
        <v>0</v>
      </c>
      <c r="M95790">
        <f t="shared" ca="1" si="10477"/>
        <v>0</v>
      </c>
      <c r="N95790" t="str">
        <f t="shared" ca="1" si="10478"/>
        <v>X</v>
      </c>
    </row>
    <row r="95791" spans="7:14" x14ac:dyDescent="0.3">
      <c r="G95791">
        <v>95790</v>
      </c>
      <c r="H95791">
        <f t="shared" ca="1" si="10472"/>
        <v>58</v>
      </c>
      <c r="I95791">
        <f t="shared" ca="1" si="10473"/>
        <v>10</v>
      </c>
      <c r="J95791">
        <f t="shared" ca="1" si="10474"/>
        <v>30</v>
      </c>
      <c r="K95791">
        <f t="shared" ca="1" si="10475"/>
        <v>0</v>
      </c>
      <c r="L95791">
        <f t="shared" ca="1" si="10476"/>
        <v>0</v>
      </c>
      <c r="M95791">
        <f t="shared" ca="1" si="10477"/>
        <v>1</v>
      </c>
      <c r="N95791" t="str">
        <f t="shared" ca="1" si="10478"/>
        <v>X</v>
      </c>
    </row>
    <row r="95792" spans="7:14" x14ac:dyDescent="0.3">
      <c r="G95792">
        <v>95791</v>
      </c>
      <c r="H95792">
        <f t="shared" ca="1" si="10472"/>
        <v>74</v>
      </c>
      <c r="I95792">
        <f t="shared" ca="1" si="10473"/>
        <v>4</v>
      </c>
      <c r="J95792">
        <f t="shared" ca="1" si="10474"/>
        <v>8</v>
      </c>
      <c r="K95792">
        <f t="shared" ca="1" si="10475"/>
        <v>0</v>
      </c>
      <c r="L95792">
        <f t="shared" ca="1" si="10476"/>
        <v>0</v>
      </c>
      <c r="M95792">
        <f t="shared" ca="1" si="10477"/>
        <v>1</v>
      </c>
      <c r="N95792" t="str">
        <f t="shared" ca="1" si="10478"/>
        <v>X</v>
      </c>
    </row>
    <row r="95793" spans="7:14" x14ac:dyDescent="0.3">
      <c r="G95793">
        <v>95792</v>
      </c>
      <c r="H95793">
        <f t="shared" ca="1" si="10472"/>
        <v>190</v>
      </c>
      <c r="I95793">
        <f t="shared" ca="1" si="10473"/>
        <v>18</v>
      </c>
      <c r="J95793">
        <f t="shared" ca="1" si="10474"/>
        <v>180</v>
      </c>
      <c r="K95793">
        <f t="shared" ca="1" si="10475"/>
        <v>0</v>
      </c>
      <c r="L95793">
        <f t="shared" ca="1" si="10476"/>
        <v>0</v>
      </c>
      <c r="M95793">
        <f t="shared" ca="1" si="10477"/>
        <v>0</v>
      </c>
      <c r="N95793" t="str">
        <f t="shared" ca="1" si="10478"/>
        <v>X</v>
      </c>
    </row>
    <row r="95794" spans="7:14" x14ac:dyDescent="0.3">
      <c r="G95794">
        <v>95793</v>
      </c>
      <c r="H95794">
        <f t="shared" ca="1" si="10472"/>
        <v>35</v>
      </c>
      <c r="I95794">
        <f t="shared" ca="1" si="10473"/>
        <v>5</v>
      </c>
      <c r="J95794">
        <f t="shared" ca="1" si="10474"/>
        <v>180</v>
      </c>
      <c r="K95794">
        <f t="shared" ca="1" si="10475"/>
        <v>1</v>
      </c>
      <c r="L95794">
        <f t="shared" ca="1" si="10476"/>
        <v>0</v>
      </c>
      <c r="M95794">
        <f t="shared" ca="1" si="10477"/>
        <v>0</v>
      </c>
      <c r="N95794" t="str">
        <f t="shared" ca="1" si="10478"/>
        <v>X</v>
      </c>
    </row>
    <row r="95795" spans="7:14" x14ac:dyDescent="0.3">
      <c r="G95795">
        <v>95794</v>
      </c>
      <c r="H95795">
        <f t="shared" ca="1" si="10472"/>
        <v>153</v>
      </c>
      <c r="I95795">
        <f t="shared" ca="1" si="10473"/>
        <v>20</v>
      </c>
      <c r="J95795">
        <f t="shared" ca="1" si="10474"/>
        <v>29</v>
      </c>
      <c r="K95795">
        <f t="shared" ca="1" si="10475"/>
        <v>0</v>
      </c>
      <c r="L95795">
        <f t="shared" ca="1" si="10476"/>
        <v>0</v>
      </c>
      <c r="M95795">
        <f t="shared" ca="1" si="10477"/>
        <v>0</v>
      </c>
      <c r="N95795" t="str">
        <f t="shared" ca="1" si="10478"/>
        <v>X</v>
      </c>
    </row>
    <row r="95796" spans="7:14" x14ac:dyDescent="0.3">
      <c r="G95796">
        <v>95795</v>
      </c>
      <c r="H95796">
        <f t="shared" ca="1" si="10472"/>
        <v>58</v>
      </c>
      <c r="I95796">
        <f t="shared" ca="1" si="10473"/>
        <v>8</v>
      </c>
      <c r="J95796">
        <f t="shared" ca="1" si="10474"/>
        <v>172</v>
      </c>
      <c r="K95796">
        <f t="shared" ca="1" si="10475"/>
        <v>0</v>
      </c>
      <c r="L95796">
        <f t="shared" ca="1" si="10476"/>
        <v>0</v>
      </c>
      <c r="M95796">
        <f t="shared" ca="1" si="10477"/>
        <v>0</v>
      </c>
      <c r="N95796" t="str">
        <f t="shared" ca="1" si="10478"/>
        <v>X</v>
      </c>
    </row>
    <row r="95797" spans="7:14" x14ac:dyDescent="0.3">
      <c r="G95797">
        <v>95796</v>
      </c>
      <c r="H95797">
        <f t="shared" ca="1" si="10472"/>
        <v>89</v>
      </c>
      <c r="I95797">
        <f t="shared" ca="1" si="10473"/>
        <v>5</v>
      </c>
      <c r="J95797">
        <f t="shared" ca="1" si="10474"/>
        <v>20</v>
      </c>
      <c r="K95797">
        <f t="shared" ca="1" si="10475"/>
        <v>0</v>
      </c>
      <c r="L95797">
        <f t="shared" ca="1" si="10476"/>
        <v>0</v>
      </c>
      <c r="M95797">
        <f t="shared" ca="1" si="10477"/>
        <v>1</v>
      </c>
      <c r="N95797" t="str">
        <f t="shared" ca="1" si="10478"/>
        <v>X</v>
      </c>
    </row>
    <row r="95798" spans="7:14" x14ac:dyDescent="0.3">
      <c r="G95798">
        <v>95797</v>
      </c>
      <c r="H95798">
        <f t="shared" ca="1" si="10472"/>
        <v>84</v>
      </c>
      <c r="I95798">
        <f t="shared" ca="1" si="10473"/>
        <v>5</v>
      </c>
      <c r="J95798">
        <f t="shared" ca="1" si="10474"/>
        <v>141</v>
      </c>
      <c r="K95798">
        <f t="shared" ca="1" si="10475"/>
        <v>0</v>
      </c>
      <c r="L95798">
        <f t="shared" ca="1" si="10476"/>
        <v>0</v>
      </c>
      <c r="M95798">
        <f t="shared" ca="1" si="10477"/>
        <v>0</v>
      </c>
      <c r="N95798" t="str">
        <f t="shared" ca="1" si="10478"/>
        <v>X</v>
      </c>
    </row>
    <row r="95799" spans="7:14" x14ac:dyDescent="0.3">
      <c r="G95799">
        <v>95798</v>
      </c>
      <c r="H95799">
        <f t="shared" ca="1" si="10472"/>
        <v>109</v>
      </c>
      <c r="I95799">
        <f t="shared" ca="1" si="10473"/>
        <v>11</v>
      </c>
      <c r="J95799">
        <f t="shared" ca="1" si="10474"/>
        <v>37</v>
      </c>
      <c r="K95799">
        <f t="shared" ca="1" si="10475"/>
        <v>0</v>
      </c>
      <c r="L95799">
        <f t="shared" ca="1" si="10476"/>
        <v>0</v>
      </c>
      <c r="M95799">
        <f t="shared" ca="1" si="10477"/>
        <v>0</v>
      </c>
      <c r="N95799" t="str">
        <f t="shared" ca="1" si="10478"/>
        <v>X</v>
      </c>
    </row>
    <row r="95800" spans="7:14" x14ac:dyDescent="0.3">
      <c r="G95800">
        <v>95799</v>
      </c>
      <c r="H95800">
        <f t="shared" ca="1" si="10472"/>
        <v>44</v>
      </c>
      <c r="I95800">
        <f t="shared" ca="1" si="10473"/>
        <v>7</v>
      </c>
      <c r="J95800">
        <f t="shared" ca="1" si="10474"/>
        <v>196</v>
      </c>
      <c r="K95800">
        <f t="shared" ca="1" si="10475"/>
        <v>0</v>
      </c>
      <c r="L95800">
        <f t="shared" ca="1" si="10476"/>
        <v>0</v>
      </c>
      <c r="M95800">
        <f t="shared" ca="1" si="10477"/>
        <v>0</v>
      </c>
      <c r="N95800" t="str">
        <f t="shared" ca="1" si="10478"/>
        <v>X</v>
      </c>
    </row>
    <row r="95801" spans="7:14" x14ac:dyDescent="0.3">
      <c r="G95801">
        <v>95800</v>
      </c>
      <c r="H95801">
        <f t="shared" ca="1" si="10472"/>
        <v>64</v>
      </c>
      <c r="I95801">
        <f t="shared" ca="1" si="10473"/>
        <v>18</v>
      </c>
      <c r="J95801">
        <f t="shared" ca="1" si="10474"/>
        <v>59</v>
      </c>
      <c r="K95801">
        <f t="shared" ca="1" si="10475"/>
        <v>0</v>
      </c>
      <c r="L95801">
        <f t="shared" ca="1" si="10476"/>
        <v>0</v>
      </c>
      <c r="M95801">
        <f t="shared" ca="1" si="10477"/>
        <v>0</v>
      </c>
      <c r="N95801" t="str">
        <f t="shared" ca="1" si="10478"/>
        <v>X</v>
      </c>
    </row>
    <row r="95802" spans="7:14" x14ac:dyDescent="0.3">
      <c r="G95802">
        <v>95801</v>
      </c>
      <c r="H95802">
        <f t="shared" ca="1" si="10472"/>
        <v>48</v>
      </c>
      <c r="I95802">
        <f t="shared" ca="1" si="10473"/>
        <v>13</v>
      </c>
      <c r="J95802">
        <f t="shared" ca="1" si="10474"/>
        <v>182</v>
      </c>
      <c r="K95802">
        <f t="shared" ca="1" si="10475"/>
        <v>0</v>
      </c>
      <c r="L95802">
        <f t="shared" ca="1" si="10476"/>
        <v>0</v>
      </c>
      <c r="M95802">
        <f t="shared" ca="1" si="10477"/>
        <v>0</v>
      </c>
      <c r="N95802" t="str">
        <f t="shared" ca="1" si="10478"/>
        <v>X</v>
      </c>
    </row>
    <row r="95803" spans="7:14" x14ac:dyDescent="0.3">
      <c r="G95803">
        <v>95802</v>
      </c>
      <c r="H95803">
        <f t="shared" ca="1" si="10472"/>
        <v>166</v>
      </c>
      <c r="I95803">
        <f t="shared" ca="1" si="10473"/>
        <v>18</v>
      </c>
      <c r="J95803">
        <f t="shared" ca="1" si="10474"/>
        <v>75</v>
      </c>
      <c r="K95803">
        <f t="shared" ca="1" si="10475"/>
        <v>0</v>
      </c>
      <c r="L95803">
        <f t="shared" ca="1" si="10476"/>
        <v>0</v>
      </c>
      <c r="M95803">
        <f t="shared" ca="1" si="10477"/>
        <v>0</v>
      </c>
      <c r="N95803" t="str">
        <f t="shared" ca="1" si="10478"/>
        <v>X</v>
      </c>
    </row>
    <row r="95804" spans="7:14" x14ac:dyDescent="0.3">
      <c r="G95804">
        <v>95803</v>
      </c>
      <c r="H95804">
        <f t="shared" ca="1" si="10472"/>
        <v>23</v>
      </c>
      <c r="I95804">
        <f t="shared" ca="1" si="10473"/>
        <v>9</v>
      </c>
      <c r="J95804">
        <f t="shared" ca="1" si="10474"/>
        <v>153</v>
      </c>
      <c r="K95804">
        <f t="shared" ca="1" si="10475"/>
        <v>1</v>
      </c>
      <c r="L95804">
        <f t="shared" ca="1" si="10476"/>
        <v>0</v>
      </c>
      <c r="M95804">
        <f t="shared" ca="1" si="10477"/>
        <v>0</v>
      </c>
      <c r="N95804" t="str">
        <f t="shared" ca="1" si="10478"/>
        <v>X</v>
      </c>
    </row>
    <row r="95805" spans="7:14" x14ac:dyDescent="0.3">
      <c r="G95805">
        <v>95804</v>
      </c>
      <c r="H95805">
        <f t="shared" ca="1" si="10472"/>
        <v>181</v>
      </c>
      <c r="I95805">
        <f t="shared" ca="1" si="10473"/>
        <v>14</v>
      </c>
      <c r="J95805">
        <f t="shared" ca="1" si="10474"/>
        <v>105</v>
      </c>
      <c r="K95805">
        <f t="shared" ca="1" si="10475"/>
        <v>0</v>
      </c>
      <c r="L95805">
        <f t="shared" ca="1" si="10476"/>
        <v>0</v>
      </c>
      <c r="M95805">
        <f t="shared" ca="1" si="10477"/>
        <v>0</v>
      </c>
      <c r="N95805" t="str">
        <f t="shared" ca="1" si="10478"/>
        <v>X</v>
      </c>
    </row>
    <row r="95806" spans="7:14" x14ac:dyDescent="0.3">
      <c r="G95806">
        <v>95805</v>
      </c>
      <c r="H95806">
        <f t="shared" ca="1" si="10472"/>
        <v>36</v>
      </c>
      <c r="I95806">
        <f t="shared" ca="1" si="10473"/>
        <v>15</v>
      </c>
      <c r="J95806">
        <f t="shared" ca="1" si="10474"/>
        <v>186</v>
      </c>
      <c r="K95806">
        <f t="shared" ca="1" si="10475"/>
        <v>0</v>
      </c>
      <c r="L95806">
        <f t="shared" ca="1" si="10476"/>
        <v>0</v>
      </c>
      <c r="M95806">
        <f t="shared" ca="1" si="10477"/>
        <v>0</v>
      </c>
      <c r="N95806" t="str">
        <f t="shared" ca="1" si="10478"/>
        <v>X</v>
      </c>
    </row>
    <row r="95807" spans="7:14" x14ac:dyDescent="0.3">
      <c r="G95807">
        <v>95806</v>
      </c>
      <c r="H95807">
        <f t="shared" ca="1" si="10472"/>
        <v>157</v>
      </c>
      <c r="I95807">
        <f t="shared" ca="1" si="10473"/>
        <v>2</v>
      </c>
      <c r="J95807">
        <f t="shared" ca="1" si="10474"/>
        <v>54</v>
      </c>
      <c r="K95807">
        <f t="shared" ca="1" si="10475"/>
        <v>0</v>
      </c>
      <c r="L95807">
        <f t="shared" ca="1" si="10476"/>
        <v>0</v>
      </c>
      <c r="M95807">
        <f t="shared" ca="1" si="10477"/>
        <v>0</v>
      </c>
      <c r="N95807" t="str">
        <f t="shared" ca="1" si="10478"/>
        <v>X</v>
      </c>
    </row>
    <row r="95808" spans="7:14" x14ac:dyDescent="0.3">
      <c r="G95808">
        <v>95807</v>
      </c>
      <c r="H95808">
        <f t="shared" ca="1" si="10472"/>
        <v>87</v>
      </c>
      <c r="I95808">
        <f t="shared" ca="1" si="10473"/>
        <v>17</v>
      </c>
      <c r="J95808">
        <f t="shared" ca="1" si="10474"/>
        <v>137</v>
      </c>
      <c r="K95808">
        <f t="shared" ca="1" si="10475"/>
        <v>0</v>
      </c>
      <c r="L95808">
        <f t="shared" ca="1" si="10476"/>
        <v>0</v>
      </c>
      <c r="M95808">
        <f t="shared" ca="1" si="10477"/>
        <v>0</v>
      </c>
      <c r="N95808" t="str">
        <f t="shared" ca="1" si="10478"/>
        <v>X</v>
      </c>
    </row>
    <row r="95809" spans="7:14" x14ac:dyDescent="0.3">
      <c r="G95809">
        <v>95808</v>
      </c>
      <c r="H95809">
        <f t="shared" ca="1" si="10472"/>
        <v>4</v>
      </c>
      <c r="I95809">
        <f t="shared" ca="1" si="10473"/>
        <v>10</v>
      </c>
      <c r="J95809">
        <f t="shared" ca="1" si="10474"/>
        <v>187</v>
      </c>
      <c r="K95809">
        <f t="shared" ca="1" si="10475"/>
        <v>1</v>
      </c>
      <c r="L95809">
        <f t="shared" ca="1" si="10476"/>
        <v>0</v>
      </c>
      <c r="M95809">
        <f t="shared" ca="1" si="10477"/>
        <v>0</v>
      </c>
      <c r="N95809" t="str">
        <f t="shared" ca="1" si="10478"/>
        <v>X</v>
      </c>
    </row>
    <row r="95810" spans="7:14" x14ac:dyDescent="0.3">
      <c r="G95810">
        <v>95809</v>
      </c>
      <c r="H95810">
        <f t="shared" ca="1" si="10472"/>
        <v>192</v>
      </c>
      <c r="I95810">
        <f t="shared" ca="1" si="10473"/>
        <v>3</v>
      </c>
      <c r="J95810">
        <f t="shared" ca="1" si="10474"/>
        <v>128</v>
      </c>
      <c r="K95810">
        <f t="shared" ca="1" si="10475"/>
        <v>0</v>
      </c>
      <c r="L95810">
        <f t="shared" ca="1" si="10476"/>
        <v>0</v>
      </c>
      <c r="M95810">
        <f t="shared" ca="1" si="10477"/>
        <v>0</v>
      </c>
      <c r="N95810" t="str">
        <f t="shared" ca="1" si="10478"/>
        <v>X</v>
      </c>
    </row>
    <row r="95811" spans="7:14" x14ac:dyDescent="0.3">
      <c r="G95811">
        <v>95810</v>
      </c>
      <c r="H95811">
        <f t="shared" ref="H95811:H95874" ca="1" si="10479">RANDBETWEEN(0,200)</f>
        <v>14</v>
      </c>
      <c r="I95811">
        <f t="shared" ref="I95811:I95874" ca="1" si="10480">RANDBETWEEN(0,20)</f>
        <v>20</v>
      </c>
      <c r="J95811">
        <f t="shared" ref="J95811:J95874" ca="1" si="10481">RANDBETWEEN(0,200)</f>
        <v>6</v>
      </c>
      <c r="K95811">
        <f t="shared" ref="K95811:K95874" ca="1" si="10482">IF(2*H95811+5*I95811&lt;=100,1,0)</f>
        <v>0</v>
      </c>
      <c r="L95811">
        <f t="shared" ref="L95811:L95874" ca="1" si="10483">IF(I95811-J95811&gt;=10,1,0)</f>
        <v>1</v>
      </c>
      <c r="M95811">
        <f t="shared" ref="M95811:M95874" ca="1" si="10484">IF(H95811+I95811^2+J95811&lt;=200,1,0)</f>
        <v>0</v>
      </c>
      <c r="N95811" t="str">
        <f t="shared" ref="N95811:N95874" ca="1" si="10485">IF(K95811*L95811*M95811=1,2*H95811^3+4*I95811+J95811,"X")</f>
        <v>X</v>
      </c>
    </row>
    <row r="95812" spans="7:14" x14ac:dyDescent="0.3">
      <c r="G95812">
        <v>95811</v>
      </c>
      <c r="H95812">
        <f t="shared" ca="1" si="10479"/>
        <v>151</v>
      </c>
      <c r="I95812">
        <f t="shared" ca="1" si="10480"/>
        <v>5</v>
      </c>
      <c r="J95812">
        <f t="shared" ca="1" si="10481"/>
        <v>188</v>
      </c>
      <c r="K95812">
        <f t="shared" ca="1" si="10482"/>
        <v>0</v>
      </c>
      <c r="L95812">
        <f t="shared" ca="1" si="10483"/>
        <v>0</v>
      </c>
      <c r="M95812">
        <f t="shared" ca="1" si="10484"/>
        <v>0</v>
      </c>
      <c r="N95812" t="str">
        <f t="shared" ca="1" si="10485"/>
        <v>X</v>
      </c>
    </row>
    <row r="95813" spans="7:14" x14ac:dyDescent="0.3">
      <c r="G95813">
        <v>95812</v>
      </c>
      <c r="H95813">
        <f t="shared" ca="1" si="10479"/>
        <v>53</v>
      </c>
      <c r="I95813">
        <f t="shared" ca="1" si="10480"/>
        <v>4</v>
      </c>
      <c r="J95813">
        <f t="shared" ca="1" si="10481"/>
        <v>140</v>
      </c>
      <c r="K95813">
        <f t="shared" ca="1" si="10482"/>
        <v>0</v>
      </c>
      <c r="L95813">
        <f t="shared" ca="1" si="10483"/>
        <v>0</v>
      </c>
      <c r="M95813">
        <f t="shared" ca="1" si="10484"/>
        <v>0</v>
      </c>
      <c r="N95813" t="str">
        <f t="shared" ca="1" si="10485"/>
        <v>X</v>
      </c>
    </row>
    <row r="95814" spans="7:14" x14ac:dyDescent="0.3">
      <c r="G95814">
        <v>95813</v>
      </c>
      <c r="H95814">
        <f t="shared" ca="1" si="10479"/>
        <v>109</v>
      </c>
      <c r="I95814">
        <f t="shared" ca="1" si="10480"/>
        <v>13</v>
      </c>
      <c r="J95814">
        <f t="shared" ca="1" si="10481"/>
        <v>137</v>
      </c>
      <c r="K95814">
        <f t="shared" ca="1" si="10482"/>
        <v>0</v>
      </c>
      <c r="L95814">
        <f t="shared" ca="1" si="10483"/>
        <v>0</v>
      </c>
      <c r="M95814">
        <f t="shared" ca="1" si="10484"/>
        <v>0</v>
      </c>
      <c r="N95814" t="str">
        <f t="shared" ca="1" si="10485"/>
        <v>X</v>
      </c>
    </row>
    <row r="95815" spans="7:14" x14ac:dyDescent="0.3">
      <c r="G95815">
        <v>95814</v>
      </c>
      <c r="H95815">
        <f t="shared" ca="1" si="10479"/>
        <v>34</v>
      </c>
      <c r="I95815">
        <f t="shared" ca="1" si="10480"/>
        <v>13</v>
      </c>
      <c r="J95815">
        <f t="shared" ca="1" si="10481"/>
        <v>118</v>
      </c>
      <c r="K95815">
        <f t="shared" ca="1" si="10482"/>
        <v>0</v>
      </c>
      <c r="L95815">
        <f t="shared" ca="1" si="10483"/>
        <v>0</v>
      </c>
      <c r="M95815">
        <f t="shared" ca="1" si="10484"/>
        <v>0</v>
      </c>
      <c r="N95815" t="str">
        <f t="shared" ca="1" si="10485"/>
        <v>X</v>
      </c>
    </row>
    <row r="95816" spans="7:14" x14ac:dyDescent="0.3">
      <c r="G95816">
        <v>95815</v>
      </c>
      <c r="H95816">
        <f t="shared" ca="1" si="10479"/>
        <v>64</v>
      </c>
      <c r="I95816">
        <f t="shared" ca="1" si="10480"/>
        <v>6</v>
      </c>
      <c r="J95816">
        <f t="shared" ca="1" si="10481"/>
        <v>139</v>
      </c>
      <c r="K95816">
        <f t="shared" ca="1" si="10482"/>
        <v>0</v>
      </c>
      <c r="L95816">
        <f t="shared" ca="1" si="10483"/>
        <v>0</v>
      </c>
      <c r="M95816">
        <f t="shared" ca="1" si="10484"/>
        <v>0</v>
      </c>
      <c r="N95816" t="str">
        <f t="shared" ca="1" si="10485"/>
        <v>X</v>
      </c>
    </row>
    <row r="95817" spans="7:14" x14ac:dyDescent="0.3">
      <c r="G95817">
        <v>95816</v>
      </c>
      <c r="H95817">
        <f t="shared" ca="1" si="10479"/>
        <v>51</v>
      </c>
      <c r="I95817">
        <f t="shared" ca="1" si="10480"/>
        <v>6</v>
      </c>
      <c r="J95817">
        <f t="shared" ca="1" si="10481"/>
        <v>114</v>
      </c>
      <c r="K95817">
        <f t="shared" ca="1" si="10482"/>
        <v>0</v>
      </c>
      <c r="L95817">
        <f t="shared" ca="1" si="10483"/>
        <v>0</v>
      </c>
      <c r="M95817">
        <f t="shared" ca="1" si="10484"/>
        <v>0</v>
      </c>
      <c r="N95817" t="str">
        <f t="shared" ca="1" si="10485"/>
        <v>X</v>
      </c>
    </row>
    <row r="95818" spans="7:14" x14ac:dyDescent="0.3">
      <c r="G95818">
        <v>95817</v>
      </c>
      <c r="H95818">
        <f t="shared" ca="1" si="10479"/>
        <v>66</v>
      </c>
      <c r="I95818">
        <f t="shared" ca="1" si="10480"/>
        <v>11</v>
      </c>
      <c r="J95818">
        <f t="shared" ca="1" si="10481"/>
        <v>100</v>
      </c>
      <c r="K95818">
        <f t="shared" ca="1" si="10482"/>
        <v>0</v>
      </c>
      <c r="L95818">
        <f t="shared" ca="1" si="10483"/>
        <v>0</v>
      </c>
      <c r="M95818">
        <f t="shared" ca="1" si="10484"/>
        <v>0</v>
      </c>
      <c r="N95818" t="str">
        <f t="shared" ca="1" si="10485"/>
        <v>X</v>
      </c>
    </row>
    <row r="95819" spans="7:14" x14ac:dyDescent="0.3">
      <c r="G95819">
        <v>95818</v>
      </c>
      <c r="H95819">
        <f t="shared" ca="1" si="10479"/>
        <v>78</v>
      </c>
      <c r="I95819">
        <f t="shared" ca="1" si="10480"/>
        <v>20</v>
      </c>
      <c r="J95819">
        <f t="shared" ca="1" si="10481"/>
        <v>138</v>
      </c>
      <c r="K95819">
        <f t="shared" ca="1" si="10482"/>
        <v>0</v>
      </c>
      <c r="L95819">
        <f t="shared" ca="1" si="10483"/>
        <v>0</v>
      </c>
      <c r="M95819">
        <f t="shared" ca="1" si="10484"/>
        <v>0</v>
      </c>
      <c r="N95819" t="str">
        <f t="shared" ca="1" si="10485"/>
        <v>X</v>
      </c>
    </row>
    <row r="95820" spans="7:14" x14ac:dyDescent="0.3">
      <c r="G95820">
        <v>95819</v>
      </c>
      <c r="H95820">
        <f t="shared" ca="1" si="10479"/>
        <v>88</v>
      </c>
      <c r="I95820">
        <f t="shared" ca="1" si="10480"/>
        <v>17</v>
      </c>
      <c r="J95820">
        <f t="shared" ca="1" si="10481"/>
        <v>81</v>
      </c>
      <c r="K95820">
        <f t="shared" ca="1" si="10482"/>
        <v>0</v>
      </c>
      <c r="L95820">
        <f t="shared" ca="1" si="10483"/>
        <v>0</v>
      </c>
      <c r="M95820">
        <f t="shared" ca="1" si="10484"/>
        <v>0</v>
      </c>
      <c r="N95820" t="str">
        <f t="shared" ca="1" si="10485"/>
        <v>X</v>
      </c>
    </row>
    <row r="95821" spans="7:14" x14ac:dyDescent="0.3">
      <c r="G95821">
        <v>95820</v>
      </c>
      <c r="H95821">
        <f t="shared" ca="1" si="10479"/>
        <v>77</v>
      </c>
      <c r="I95821">
        <f t="shared" ca="1" si="10480"/>
        <v>19</v>
      </c>
      <c r="J95821">
        <f t="shared" ca="1" si="10481"/>
        <v>5</v>
      </c>
      <c r="K95821">
        <f t="shared" ca="1" si="10482"/>
        <v>0</v>
      </c>
      <c r="L95821">
        <f t="shared" ca="1" si="10483"/>
        <v>1</v>
      </c>
      <c r="M95821">
        <f t="shared" ca="1" si="10484"/>
        <v>0</v>
      </c>
      <c r="N95821" t="str">
        <f t="shared" ca="1" si="10485"/>
        <v>X</v>
      </c>
    </row>
    <row r="95822" spans="7:14" x14ac:dyDescent="0.3">
      <c r="G95822">
        <v>95821</v>
      </c>
      <c r="H95822">
        <f t="shared" ca="1" si="10479"/>
        <v>199</v>
      </c>
      <c r="I95822">
        <f t="shared" ca="1" si="10480"/>
        <v>4</v>
      </c>
      <c r="J95822">
        <f t="shared" ca="1" si="10481"/>
        <v>180</v>
      </c>
      <c r="K95822">
        <f t="shared" ca="1" si="10482"/>
        <v>0</v>
      </c>
      <c r="L95822">
        <f t="shared" ca="1" si="10483"/>
        <v>0</v>
      </c>
      <c r="M95822">
        <f t="shared" ca="1" si="10484"/>
        <v>0</v>
      </c>
      <c r="N95822" t="str">
        <f t="shared" ca="1" si="10485"/>
        <v>X</v>
      </c>
    </row>
    <row r="95823" spans="7:14" x14ac:dyDescent="0.3">
      <c r="G95823">
        <v>95822</v>
      </c>
      <c r="H95823">
        <f t="shared" ca="1" si="10479"/>
        <v>108</v>
      </c>
      <c r="I95823">
        <f t="shared" ca="1" si="10480"/>
        <v>6</v>
      </c>
      <c r="J95823">
        <f t="shared" ca="1" si="10481"/>
        <v>170</v>
      </c>
      <c r="K95823">
        <f t="shared" ca="1" si="10482"/>
        <v>0</v>
      </c>
      <c r="L95823">
        <f t="shared" ca="1" si="10483"/>
        <v>0</v>
      </c>
      <c r="M95823">
        <f t="shared" ca="1" si="10484"/>
        <v>0</v>
      </c>
      <c r="N95823" t="str">
        <f t="shared" ca="1" si="10485"/>
        <v>X</v>
      </c>
    </row>
    <row r="95824" spans="7:14" x14ac:dyDescent="0.3">
      <c r="G95824">
        <v>95823</v>
      </c>
      <c r="H95824">
        <f t="shared" ca="1" si="10479"/>
        <v>69</v>
      </c>
      <c r="I95824">
        <f t="shared" ca="1" si="10480"/>
        <v>9</v>
      </c>
      <c r="J95824">
        <f t="shared" ca="1" si="10481"/>
        <v>106</v>
      </c>
      <c r="K95824">
        <f t="shared" ca="1" si="10482"/>
        <v>0</v>
      </c>
      <c r="L95824">
        <f t="shared" ca="1" si="10483"/>
        <v>0</v>
      </c>
      <c r="M95824">
        <f t="shared" ca="1" si="10484"/>
        <v>0</v>
      </c>
      <c r="N95824" t="str">
        <f t="shared" ca="1" si="10485"/>
        <v>X</v>
      </c>
    </row>
    <row r="95825" spans="7:14" x14ac:dyDescent="0.3">
      <c r="G95825">
        <v>95824</v>
      </c>
      <c r="H95825">
        <f t="shared" ca="1" si="10479"/>
        <v>164</v>
      </c>
      <c r="I95825">
        <f t="shared" ca="1" si="10480"/>
        <v>14</v>
      </c>
      <c r="J95825">
        <f t="shared" ca="1" si="10481"/>
        <v>18</v>
      </c>
      <c r="K95825">
        <f t="shared" ca="1" si="10482"/>
        <v>0</v>
      </c>
      <c r="L95825">
        <f t="shared" ca="1" si="10483"/>
        <v>0</v>
      </c>
      <c r="M95825">
        <f t="shared" ca="1" si="10484"/>
        <v>0</v>
      </c>
      <c r="N95825" t="str">
        <f t="shared" ca="1" si="10485"/>
        <v>X</v>
      </c>
    </row>
    <row r="95826" spans="7:14" x14ac:dyDescent="0.3">
      <c r="G95826">
        <v>95825</v>
      </c>
      <c r="H95826">
        <f t="shared" ca="1" si="10479"/>
        <v>55</v>
      </c>
      <c r="I95826">
        <f t="shared" ca="1" si="10480"/>
        <v>14</v>
      </c>
      <c r="J95826">
        <f t="shared" ca="1" si="10481"/>
        <v>189</v>
      </c>
      <c r="K95826">
        <f t="shared" ca="1" si="10482"/>
        <v>0</v>
      </c>
      <c r="L95826">
        <f t="shared" ca="1" si="10483"/>
        <v>0</v>
      </c>
      <c r="M95826">
        <f t="shared" ca="1" si="10484"/>
        <v>0</v>
      </c>
      <c r="N95826" t="str">
        <f t="shared" ca="1" si="10485"/>
        <v>X</v>
      </c>
    </row>
    <row r="95827" spans="7:14" x14ac:dyDescent="0.3">
      <c r="G95827">
        <v>95826</v>
      </c>
      <c r="H95827">
        <f t="shared" ca="1" si="10479"/>
        <v>12</v>
      </c>
      <c r="I95827">
        <f t="shared" ca="1" si="10480"/>
        <v>16</v>
      </c>
      <c r="J95827">
        <f t="shared" ca="1" si="10481"/>
        <v>16</v>
      </c>
      <c r="K95827">
        <f t="shared" ca="1" si="10482"/>
        <v>0</v>
      </c>
      <c r="L95827">
        <f t="shared" ca="1" si="10483"/>
        <v>0</v>
      </c>
      <c r="M95827">
        <f t="shared" ca="1" si="10484"/>
        <v>0</v>
      </c>
      <c r="N95827" t="str">
        <f t="shared" ca="1" si="10485"/>
        <v>X</v>
      </c>
    </row>
    <row r="95828" spans="7:14" x14ac:dyDescent="0.3">
      <c r="G95828">
        <v>95827</v>
      </c>
      <c r="H95828">
        <f t="shared" ca="1" si="10479"/>
        <v>99</v>
      </c>
      <c r="I95828">
        <f t="shared" ca="1" si="10480"/>
        <v>17</v>
      </c>
      <c r="J95828">
        <f t="shared" ca="1" si="10481"/>
        <v>80</v>
      </c>
      <c r="K95828">
        <f t="shared" ca="1" si="10482"/>
        <v>0</v>
      </c>
      <c r="L95828">
        <f t="shared" ca="1" si="10483"/>
        <v>0</v>
      </c>
      <c r="M95828">
        <f t="shared" ca="1" si="10484"/>
        <v>0</v>
      </c>
      <c r="N95828" t="str">
        <f t="shared" ca="1" si="10485"/>
        <v>X</v>
      </c>
    </row>
    <row r="95829" spans="7:14" x14ac:dyDescent="0.3">
      <c r="G95829">
        <v>95828</v>
      </c>
      <c r="H95829">
        <f t="shared" ca="1" si="10479"/>
        <v>32</v>
      </c>
      <c r="I95829">
        <f t="shared" ca="1" si="10480"/>
        <v>1</v>
      </c>
      <c r="J95829">
        <f t="shared" ca="1" si="10481"/>
        <v>51</v>
      </c>
      <c r="K95829">
        <f t="shared" ca="1" si="10482"/>
        <v>1</v>
      </c>
      <c r="L95829">
        <f t="shared" ca="1" si="10483"/>
        <v>0</v>
      </c>
      <c r="M95829">
        <f t="shared" ca="1" si="10484"/>
        <v>1</v>
      </c>
      <c r="N95829" t="str">
        <f t="shared" ca="1" si="10485"/>
        <v>X</v>
      </c>
    </row>
    <row r="95830" spans="7:14" x14ac:dyDescent="0.3">
      <c r="G95830">
        <v>95829</v>
      </c>
      <c r="H95830">
        <f t="shared" ca="1" si="10479"/>
        <v>123</v>
      </c>
      <c r="I95830">
        <f t="shared" ca="1" si="10480"/>
        <v>13</v>
      </c>
      <c r="J95830">
        <f t="shared" ca="1" si="10481"/>
        <v>39</v>
      </c>
      <c r="K95830">
        <f t="shared" ca="1" si="10482"/>
        <v>0</v>
      </c>
      <c r="L95830">
        <f t="shared" ca="1" si="10483"/>
        <v>0</v>
      </c>
      <c r="M95830">
        <f t="shared" ca="1" si="10484"/>
        <v>0</v>
      </c>
      <c r="N95830" t="str">
        <f t="shared" ca="1" si="10485"/>
        <v>X</v>
      </c>
    </row>
    <row r="95831" spans="7:14" x14ac:dyDescent="0.3">
      <c r="G95831">
        <v>95830</v>
      </c>
      <c r="H95831">
        <f t="shared" ca="1" si="10479"/>
        <v>140</v>
      </c>
      <c r="I95831">
        <f t="shared" ca="1" si="10480"/>
        <v>13</v>
      </c>
      <c r="J95831">
        <f t="shared" ca="1" si="10481"/>
        <v>20</v>
      </c>
      <c r="K95831">
        <f t="shared" ca="1" si="10482"/>
        <v>0</v>
      </c>
      <c r="L95831">
        <f t="shared" ca="1" si="10483"/>
        <v>0</v>
      </c>
      <c r="M95831">
        <f t="shared" ca="1" si="10484"/>
        <v>0</v>
      </c>
      <c r="N95831" t="str">
        <f t="shared" ca="1" si="10485"/>
        <v>X</v>
      </c>
    </row>
    <row r="95832" spans="7:14" x14ac:dyDescent="0.3">
      <c r="G95832">
        <v>95831</v>
      </c>
      <c r="H95832">
        <f t="shared" ca="1" si="10479"/>
        <v>82</v>
      </c>
      <c r="I95832">
        <f t="shared" ca="1" si="10480"/>
        <v>1</v>
      </c>
      <c r="J95832">
        <f t="shared" ca="1" si="10481"/>
        <v>44</v>
      </c>
      <c r="K95832">
        <f t="shared" ca="1" si="10482"/>
        <v>0</v>
      </c>
      <c r="L95832">
        <f t="shared" ca="1" si="10483"/>
        <v>0</v>
      </c>
      <c r="M95832">
        <f t="shared" ca="1" si="10484"/>
        <v>1</v>
      </c>
      <c r="N95832" t="str">
        <f t="shared" ca="1" si="10485"/>
        <v>X</v>
      </c>
    </row>
    <row r="95833" spans="7:14" x14ac:dyDescent="0.3">
      <c r="G95833">
        <v>95832</v>
      </c>
      <c r="H95833">
        <f t="shared" ca="1" si="10479"/>
        <v>16</v>
      </c>
      <c r="I95833">
        <f t="shared" ca="1" si="10480"/>
        <v>13</v>
      </c>
      <c r="J95833">
        <f t="shared" ca="1" si="10481"/>
        <v>18</v>
      </c>
      <c r="K95833">
        <f t="shared" ca="1" si="10482"/>
        <v>1</v>
      </c>
      <c r="L95833">
        <f t="shared" ca="1" si="10483"/>
        <v>0</v>
      </c>
      <c r="M95833">
        <f t="shared" ca="1" si="10484"/>
        <v>0</v>
      </c>
      <c r="N95833" t="str">
        <f t="shared" ca="1" si="10485"/>
        <v>X</v>
      </c>
    </row>
    <row r="95834" spans="7:14" x14ac:dyDescent="0.3">
      <c r="G95834">
        <v>95833</v>
      </c>
      <c r="H95834">
        <f t="shared" ca="1" si="10479"/>
        <v>129</v>
      </c>
      <c r="I95834">
        <f t="shared" ca="1" si="10480"/>
        <v>6</v>
      </c>
      <c r="J95834">
        <f t="shared" ca="1" si="10481"/>
        <v>115</v>
      </c>
      <c r="K95834">
        <f t="shared" ca="1" si="10482"/>
        <v>0</v>
      </c>
      <c r="L95834">
        <f t="shared" ca="1" si="10483"/>
        <v>0</v>
      </c>
      <c r="M95834">
        <f t="shared" ca="1" si="10484"/>
        <v>0</v>
      </c>
      <c r="N95834" t="str">
        <f t="shared" ca="1" si="10485"/>
        <v>X</v>
      </c>
    </row>
    <row r="95835" spans="7:14" x14ac:dyDescent="0.3">
      <c r="G95835">
        <v>95834</v>
      </c>
      <c r="H95835">
        <f t="shared" ca="1" si="10479"/>
        <v>120</v>
      </c>
      <c r="I95835">
        <f t="shared" ca="1" si="10480"/>
        <v>13</v>
      </c>
      <c r="J95835">
        <f t="shared" ca="1" si="10481"/>
        <v>193</v>
      </c>
      <c r="K95835">
        <f t="shared" ca="1" si="10482"/>
        <v>0</v>
      </c>
      <c r="L95835">
        <f t="shared" ca="1" si="10483"/>
        <v>0</v>
      </c>
      <c r="M95835">
        <f t="shared" ca="1" si="10484"/>
        <v>0</v>
      </c>
      <c r="N95835" t="str">
        <f t="shared" ca="1" si="10485"/>
        <v>X</v>
      </c>
    </row>
    <row r="95836" spans="7:14" x14ac:dyDescent="0.3">
      <c r="G95836">
        <v>95835</v>
      </c>
      <c r="H95836">
        <f t="shared" ca="1" si="10479"/>
        <v>187</v>
      </c>
      <c r="I95836">
        <f t="shared" ca="1" si="10480"/>
        <v>11</v>
      </c>
      <c r="J95836">
        <f t="shared" ca="1" si="10481"/>
        <v>195</v>
      </c>
      <c r="K95836">
        <f t="shared" ca="1" si="10482"/>
        <v>0</v>
      </c>
      <c r="L95836">
        <f t="shared" ca="1" si="10483"/>
        <v>0</v>
      </c>
      <c r="M95836">
        <f t="shared" ca="1" si="10484"/>
        <v>0</v>
      </c>
      <c r="N95836" t="str">
        <f t="shared" ca="1" si="10485"/>
        <v>X</v>
      </c>
    </row>
    <row r="95837" spans="7:14" x14ac:dyDescent="0.3">
      <c r="G95837">
        <v>95836</v>
      </c>
      <c r="H95837">
        <f t="shared" ca="1" si="10479"/>
        <v>124</v>
      </c>
      <c r="I95837">
        <f t="shared" ca="1" si="10480"/>
        <v>7</v>
      </c>
      <c r="J95837">
        <f t="shared" ca="1" si="10481"/>
        <v>51</v>
      </c>
      <c r="K95837">
        <f t="shared" ca="1" si="10482"/>
        <v>0</v>
      </c>
      <c r="L95837">
        <f t="shared" ca="1" si="10483"/>
        <v>0</v>
      </c>
      <c r="M95837">
        <f t="shared" ca="1" si="10484"/>
        <v>0</v>
      </c>
      <c r="N95837" t="str">
        <f t="shared" ca="1" si="10485"/>
        <v>X</v>
      </c>
    </row>
    <row r="95838" spans="7:14" x14ac:dyDescent="0.3">
      <c r="G95838">
        <v>95837</v>
      </c>
      <c r="H95838">
        <f t="shared" ca="1" si="10479"/>
        <v>179</v>
      </c>
      <c r="I95838">
        <f t="shared" ca="1" si="10480"/>
        <v>15</v>
      </c>
      <c r="J95838">
        <f t="shared" ca="1" si="10481"/>
        <v>20</v>
      </c>
      <c r="K95838">
        <f t="shared" ca="1" si="10482"/>
        <v>0</v>
      </c>
      <c r="L95838">
        <f t="shared" ca="1" si="10483"/>
        <v>0</v>
      </c>
      <c r="M95838">
        <f t="shared" ca="1" si="10484"/>
        <v>0</v>
      </c>
      <c r="N95838" t="str">
        <f t="shared" ca="1" si="10485"/>
        <v>X</v>
      </c>
    </row>
    <row r="95839" spans="7:14" x14ac:dyDescent="0.3">
      <c r="G95839">
        <v>95838</v>
      </c>
      <c r="H95839">
        <f t="shared" ca="1" si="10479"/>
        <v>184</v>
      </c>
      <c r="I95839">
        <f t="shared" ca="1" si="10480"/>
        <v>3</v>
      </c>
      <c r="J95839">
        <f t="shared" ca="1" si="10481"/>
        <v>82</v>
      </c>
      <c r="K95839">
        <f t="shared" ca="1" si="10482"/>
        <v>0</v>
      </c>
      <c r="L95839">
        <f t="shared" ca="1" si="10483"/>
        <v>0</v>
      </c>
      <c r="M95839">
        <f t="shared" ca="1" si="10484"/>
        <v>0</v>
      </c>
      <c r="N95839" t="str">
        <f t="shared" ca="1" si="10485"/>
        <v>X</v>
      </c>
    </row>
    <row r="95840" spans="7:14" x14ac:dyDescent="0.3">
      <c r="G95840">
        <v>95839</v>
      </c>
      <c r="H95840">
        <f t="shared" ca="1" si="10479"/>
        <v>40</v>
      </c>
      <c r="I95840">
        <f t="shared" ca="1" si="10480"/>
        <v>5</v>
      </c>
      <c r="J95840">
        <f t="shared" ca="1" si="10481"/>
        <v>182</v>
      </c>
      <c r="K95840">
        <f t="shared" ca="1" si="10482"/>
        <v>0</v>
      </c>
      <c r="L95840">
        <f t="shared" ca="1" si="10483"/>
        <v>0</v>
      </c>
      <c r="M95840">
        <f t="shared" ca="1" si="10484"/>
        <v>0</v>
      </c>
      <c r="N95840" t="str">
        <f t="shared" ca="1" si="10485"/>
        <v>X</v>
      </c>
    </row>
    <row r="95841" spans="7:14" x14ac:dyDescent="0.3">
      <c r="G95841">
        <v>95840</v>
      </c>
      <c r="H95841">
        <f t="shared" ca="1" si="10479"/>
        <v>87</v>
      </c>
      <c r="I95841">
        <f t="shared" ca="1" si="10480"/>
        <v>7</v>
      </c>
      <c r="J95841">
        <f t="shared" ca="1" si="10481"/>
        <v>52</v>
      </c>
      <c r="K95841">
        <f t="shared" ca="1" si="10482"/>
        <v>0</v>
      </c>
      <c r="L95841">
        <f t="shared" ca="1" si="10483"/>
        <v>0</v>
      </c>
      <c r="M95841">
        <f t="shared" ca="1" si="10484"/>
        <v>1</v>
      </c>
      <c r="N95841" t="str">
        <f t="shared" ca="1" si="10485"/>
        <v>X</v>
      </c>
    </row>
    <row r="95842" spans="7:14" x14ac:dyDescent="0.3">
      <c r="G95842">
        <v>95841</v>
      </c>
      <c r="H95842">
        <f t="shared" ca="1" si="10479"/>
        <v>196</v>
      </c>
      <c r="I95842">
        <f t="shared" ca="1" si="10480"/>
        <v>11</v>
      </c>
      <c r="J95842">
        <f t="shared" ca="1" si="10481"/>
        <v>106</v>
      </c>
      <c r="K95842">
        <f t="shared" ca="1" si="10482"/>
        <v>0</v>
      </c>
      <c r="L95842">
        <f t="shared" ca="1" si="10483"/>
        <v>0</v>
      </c>
      <c r="M95842">
        <f t="shared" ca="1" si="10484"/>
        <v>0</v>
      </c>
      <c r="N95842" t="str">
        <f t="shared" ca="1" si="10485"/>
        <v>X</v>
      </c>
    </row>
    <row r="95843" spans="7:14" x14ac:dyDescent="0.3">
      <c r="G95843">
        <v>95842</v>
      </c>
      <c r="H95843">
        <f t="shared" ca="1" si="10479"/>
        <v>17</v>
      </c>
      <c r="I95843">
        <f t="shared" ca="1" si="10480"/>
        <v>7</v>
      </c>
      <c r="J95843">
        <f t="shared" ca="1" si="10481"/>
        <v>111</v>
      </c>
      <c r="K95843">
        <f t="shared" ca="1" si="10482"/>
        <v>1</v>
      </c>
      <c r="L95843">
        <f t="shared" ca="1" si="10483"/>
        <v>0</v>
      </c>
      <c r="M95843">
        <f t="shared" ca="1" si="10484"/>
        <v>1</v>
      </c>
      <c r="N95843" t="str">
        <f t="shared" ca="1" si="10485"/>
        <v>X</v>
      </c>
    </row>
    <row r="95844" spans="7:14" x14ac:dyDescent="0.3">
      <c r="G95844">
        <v>95843</v>
      </c>
      <c r="H95844">
        <f t="shared" ca="1" si="10479"/>
        <v>40</v>
      </c>
      <c r="I95844">
        <f t="shared" ca="1" si="10480"/>
        <v>15</v>
      </c>
      <c r="J95844">
        <f t="shared" ca="1" si="10481"/>
        <v>18</v>
      </c>
      <c r="K95844">
        <f t="shared" ca="1" si="10482"/>
        <v>0</v>
      </c>
      <c r="L95844">
        <f t="shared" ca="1" si="10483"/>
        <v>0</v>
      </c>
      <c r="M95844">
        <f t="shared" ca="1" si="10484"/>
        <v>0</v>
      </c>
      <c r="N95844" t="str">
        <f t="shared" ca="1" si="10485"/>
        <v>X</v>
      </c>
    </row>
    <row r="95845" spans="7:14" x14ac:dyDescent="0.3">
      <c r="G95845">
        <v>95844</v>
      </c>
      <c r="H95845">
        <f t="shared" ca="1" si="10479"/>
        <v>116</v>
      </c>
      <c r="I95845">
        <f t="shared" ca="1" si="10480"/>
        <v>18</v>
      </c>
      <c r="J95845">
        <f t="shared" ca="1" si="10481"/>
        <v>86</v>
      </c>
      <c r="K95845">
        <f t="shared" ca="1" si="10482"/>
        <v>0</v>
      </c>
      <c r="L95845">
        <f t="shared" ca="1" si="10483"/>
        <v>0</v>
      </c>
      <c r="M95845">
        <f t="shared" ca="1" si="10484"/>
        <v>0</v>
      </c>
      <c r="N95845" t="str">
        <f t="shared" ca="1" si="10485"/>
        <v>X</v>
      </c>
    </row>
    <row r="95846" spans="7:14" x14ac:dyDescent="0.3">
      <c r="G95846">
        <v>95845</v>
      </c>
      <c r="H95846">
        <f t="shared" ca="1" si="10479"/>
        <v>68</v>
      </c>
      <c r="I95846">
        <f t="shared" ca="1" si="10480"/>
        <v>3</v>
      </c>
      <c r="J95846">
        <f t="shared" ca="1" si="10481"/>
        <v>93</v>
      </c>
      <c r="K95846">
        <f t="shared" ca="1" si="10482"/>
        <v>0</v>
      </c>
      <c r="L95846">
        <f t="shared" ca="1" si="10483"/>
        <v>0</v>
      </c>
      <c r="M95846">
        <f t="shared" ca="1" si="10484"/>
        <v>1</v>
      </c>
      <c r="N95846" t="str">
        <f t="shared" ca="1" si="10485"/>
        <v>X</v>
      </c>
    </row>
    <row r="95847" spans="7:14" x14ac:dyDescent="0.3">
      <c r="G95847">
        <v>95846</v>
      </c>
      <c r="H95847">
        <f t="shared" ca="1" si="10479"/>
        <v>156</v>
      </c>
      <c r="I95847">
        <f t="shared" ca="1" si="10480"/>
        <v>9</v>
      </c>
      <c r="J95847">
        <f t="shared" ca="1" si="10481"/>
        <v>52</v>
      </c>
      <c r="K95847">
        <f t="shared" ca="1" si="10482"/>
        <v>0</v>
      </c>
      <c r="L95847">
        <f t="shared" ca="1" si="10483"/>
        <v>0</v>
      </c>
      <c r="M95847">
        <f t="shared" ca="1" si="10484"/>
        <v>0</v>
      </c>
      <c r="N95847" t="str">
        <f t="shared" ca="1" si="10485"/>
        <v>X</v>
      </c>
    </row>
    <row r="95848" spans="7:14" x14ac:dyDescent="0.3">
      <c r="G95848">
        <v>95847</v>
      </c>
      <c r="H95848">
        <f t="shared" ca="1" si="10479"/>
        <v>107</v>
      </c>
      <c r="I95848">
        <f t="shared" ca="1" si="10480"/>
        <v>18</v>
      </c>
      <c r="J95848">
        <f t="shared" ca="1" si="10481"/>
        <v>84</v>
      </c>
      <c r="K95848">
        <f t="shared" ca="1" si="10482"/>
        <v>0</v>
      </c>
      <c r="L95848">
        <f t="shared" ca="1" si="10483"/>
        <v>0</v>
      </c>
      <c r="M95848">
        <f t="shared" ca="1" si="10484"/>
        <v>0</v>
      </c>
      <c r="N95848" t="str">
        <f t="shared" ca="1" si="10485"/>
        <v>X</v>
      </c>
    </row>
    <row r="95849" spans="7:14" x14ac:dyDescent="0.3">
      <c r="G95849">
        <v>95848</v>
      </c>
      <c r="H95849">
        <f t="shared" ca="1" si="10479"/>
        <v>35</v>
      </c>
      <c r="I95849">
        <f t="shared" ca="1" si="10480"/>
        <v>18</v>
      </c>
      <c r="J95849">
        <f t="shared" ca="1" si="10481"/>
        <v>111</v>
      </c>
      <c r="K95849">
        <f t="shared" ca="1" si="10482"/>
        <v>0</v>
      </c>
      <c r="L95849">
        <f t="shared" ca="1" si="10483"/>
        <v>0</v>
      </c>
      <c r="M95849">
        <f t="shared" ca="1" si="10484"/>
        <v>0</v>
      </c>
      <c r="N95849" t="str">
        <f t="shared" ca="1" si="10485"/>
        <v>X</v>
      </c>
    </row>
    <row r="95850" spans="7:14" x14ac:dyDescent="0.3">
      <c r="G95850">
        <v>95849</v>
      </c>
      <c r="H95850">
        <f t="shared" ca="1" si="10479"/>
        <v>142</v>
      </c>
      <c r="I95850">
        <f t="shared" ca="1" si="10480"/>
        <v>9</v>
      </c>
      <c r="J95850">
        <f t="shared" ca="1" si="10481"/>
        <v>151</v>
      </c>
      <c r="K95850">
        <f t="shared" ca="1" si="10482"/>
        <v>0</v>
      </c>
      <c r="L95850">
        <f t="shared" ca="1" si="10483"/>
        <v>0</v>
      </c>
      <c r="M95850">
        <f t="shared" ca="1" si="10484"/>
        <v>0</v>
      </c>
      <c r="N95850" t="str">
        <f t="shared" ca="1" si="10485"/>
        <v>X</v>
      </c>
    </row>
    <row r="95851" spans="7:14" x14ac:dyDescent="0.3">
      <c r="G95851">
        <v>95850</v>
      </c>
      <c r="H95851">
        <f t="shared" ca="1" si="10479"/>
        <v>188</v>
      </c>
      <c r="I95851">
        <f t="shared" ca="1" si="10480"/>
        <v>5</v>
      </c>
      <c r="J95851">
        <f t="shared" ca="1" si="10481"/>
        <v>169</v>
      </c>
      <c r="K95851">
        <f t="shared" ca="1" si="10482"/>
        <v>0</v>
      </c>
      <c r="L95851">
        <f t="shared" ca="1" si="10483"/>
        <v>0</v>
      </c>
      <c r="M95851">
        <f t="shared" ca="1" si="10484"/>
        <v>0</v>
      </c>
      <c r="N95851" t="str">
        <f t="shared" ca="1" si="10485"/>
        <v>X</v>
      </c>
    </row>
    <row r="95852" spans="7:14" x14ac:dyDescent="0.3">
      <c r="G95852">
        <v>95851</v>
      </c>
      <c r="H95852">
        <f t="shared" ca="1" si="10479"/>
        <v>67</v>
      </c>
      <c r="I95852">
        <f t="shared" ca="1" si="10480"/>
        <v>6</v>
      </c>
      <c r="J95852">
        <f t="shared" ca="1" si="10481"/>
        <v>80</v>
      </c>
      <c r="K95852">
        <f t="shared" ca="1" si="10482"/>
        <v>0</v>
      </c>
      <c r="L95852">
        <f t="shared" ca="1" si="10483"/>
        <v>0</v>
      </c>
      <c r="M95852">
        <f t="shared" ca="1" si="10484"/>
        <v>1</v>
      </c>
      <c r="N95852" t="str">
        <f t="shared" ca="1" si="10485"/>
        <v>X</v>
      </c>
    </row>
    <row r="95853" spans="7:14" x14ac:dyDescent="0.3">
      <c r="G95853">
        <v>95852</v>
      </c>
      <c r="H95853">
        <f t="shared" ca="1" si="10479"/>
        <v>58</v>
      </c>
      <c r="I95853">
        <f t="shared" ca="1" si="10480"/>
        <v>4</v>
      </c>
      <c r="J95853">
        <f t="shared" ca="1" si="10481"/>
        <v>74</v>
      </c>
      <c r="K95853">
        <f t="shared" ca="1" si="10482"/>
        <v>0</v>
      </c>
      <c r="L95853">
        <f t="shared" ca="1" si="10483"/>
        <v>0</v>
      </c>
      <c r="M95853">
        <f t="shared" ca="1" si="10484"/>
        <v>1</v>
      </c>
      <c r="N95853" t="str">
        <f t="shared" ca="1" si="10485"/>
        <v>X</v>
      </c>
    </row>
    <row r="95854" spans="7:14" x14ac:dyDescent="0.3">
      <c r="G95854">
        <v>95853</v>
      </c>
      <c r="H95854">
        <f t="shared" ca="1" si="10479"/>
        <v>42</v>
      </c>
      <c r="I95854">
        <f t="shared" ca="1" si="10480"/>
        <v>8</v>
      </c>
      <c r="J95854">
        <f t="shared" ca="1" si="10481"/>
        <v>154</v>
      </c>
      <c r="K95854">
        <f t="shared" ca="1" si="10482"/>
        <v>0</v>
      </c>
      <c r="L95854">
        <f t="shared" ca="1" si="10483"/>
        <v>0</v>
      </c>
      <c r="M95854">
        <f t="shared" ca="1" si="10484"/>
        <v>0</v>
      </c>
      <c r="N95854" t="str">
        <f t="shared" ca="1" si="10485"/>
        <v>X</v>
      </c>
    </row>
    <row r="95855" spans="7:14" x14ac:dyDescent="0.3">
      <c r="G95855">
        <v>95854</v>
      </c>
      <c r="H95855">
        <f t="shared" ca="1" si="10479"/>
        <v>169</v>
      </c>
      <c r="I95855">
        <f t="shared" ca="1" si="10480"/>
        <v>3</v>
      </c>
      <c r="J95855">
        <f t="shared" ca="1" si="10481"/>
        <v>32</v>
      </c>
      <c r="K95855">
        <f t="shared" ca="1" si="10482"/>
        <v>0</v>
      </c>
      <c r="L95855">
        <f t="shared" ca="1" si="10483"/>
        <v>0</v>
      </c>
      <c r="M95855">
        <f t="shared" ca="1" si="10484"/>
        <v>0</v>
      </c>
      <c r="N95855" t="str">
        <f t="shared" ca="1" si="10485"/>
        <v>X</v>
      </c>
    </row>
    <row r="95856" spans="7:14" x14ac:dyDescent="0.3">
      <c r="G95856">
        <v>95855</v>
      </c>
      <c r="H95856">
        <f t="shared" ca="1" si="10479"/>
        <v>148</v>
      </c>
      <c r="I95856">
        <f t="shared" ca="1" si="10480"/>
        <v>6</v>
      </c>
      <c r="J95856">
        <f t="shared" ca="1" si="10481"/>
        <v>59</v>
      </c>
      <c r="K95856">
        <f t="shared" ca="1" si="10482"/>
        <v>0</v>
      </c>
      <c r="L95856">
        <f t="shared" ca="1" si="10483"/>
        <v>0</v>
      </c>
      <c r="M95856">
        <f t="shared" ca="1" si="10484"/>
        <v>0</v>
      </c>
      <c r="N95856" t="str">
        <f t="shared" ca="1" si="10485"/>
        <v>X</v>
      </c>
    </row>
    <row r="95857" spans="7:14" x14ac:dyDescent="0.3">
      <c r="G95857">
        <v>95856</v>
      </c>
      <c r="H95857">
        <f t="shared" ca="1" si="10479"/>
        <v>40</v>
      </c>
      <c r="I95857">
        <f t="shared" ca="1" si="10480"/>
        <v>14</v>
      </c>
      <c r="J95857">
        <f t="shared" ca="1" si="10481"/>
        <v>48</v>
      </c>
      <c r="K95857">
        <f t="shared" ca="1" si="10482"/>
        <v>0</v>
      </c>
      <c r="L95857">
        <f t="shared" ca="1" si="10483"/>
        <v>0</v>
      </c>
      <c r="M95857">
        <f t="shared" ca="1" si="10484"/>
        <v>0</v>
      </c>
      <c r="N95857" t="str">
        <f t="shared" ca="1" si="10485"/>
        <v>X</v>
      </c>
    </row>
    <row r="95858" spans="7:14" x14ac:dyDescent="0.3">
      <c r="G95858">
        <v>95857</v>
      </c>
      <c r="H95858">
        <f t="shared" ca="1" si="10479"/>
        <v>77</v>
      </c>
      <c r="I95858">
        <f t="shared" ca="1" si="10480"/>
        <v>8</v>
      </c>
      <c r="J95858">
        <f t="shared" ca="1" si="10481"/>
        <v>126</v>
      </c>
      <c r="K95858">
        <f t="shared" ca="1" si="10482"/>
        <v>0</v>
      </c>
      <c r="L95858">
        <f t="shared" ca="1" si="10483"/>
        <v>0</v>
      </c>
      <c r="M95858">
        <f t="shared" ca="1" si="10484"/>
        <v>0</v>
      </c>
      <c r="N95858" t="str">
        <f t="shared" ca="1" si="10485"/>
        <v>X</v>
      </c>
    </row>
    <row r="95859" spans="7:14" x14ac:dyDescent="0.3">
      <c r="G95859">
        <v>95858</v>
      </c>
      <c r="H95859">
        <f t="shared" ca="1" si="10479"/>
        <v>179</v>
      </c>
      <c r="I95859">
        <f t="shared" ca="1" si="10480"/>
        <v>18</v>
      </c>
      <c r="J95859">
        <f t="shared" ca="1" si="10481"/>
        <v>3</v>
      </c>
      <c r="K95859">
        <f t="shared" ca="1" si="10482"/>
        <v>0</v>
      </c>
      <c r="L95859">
        <f t="shared" ca="1" si="10483"/>
        <v>1</v>
      </c>
      <c r="M95859">
        <f t="shared" ca="1" si="10484"/>
        <v>0</v>
      </c>
      <c r="N95859" t="str">
        <f t="shared" ca="1" si="10485"/>
        <v>X</v>
      </c>
    </row>
    <row r="95860" spans="7:14" x14ac:dyDescent="0.3">
      <c r="G95860">
        <v>95859</v>
      </c>
      <c r="H95860">
        <f t="shared" ca="1" si="10479"/>
        <v>7</v>
      </c>
      <c r="I95860">
        <f t="shared" ca="1" si="10480"/>
        <v>7</v>
      </c>
      <c r="J95860">
        <f t="shared" ca="1" si="10481"/>
        <v>70</v>
      </c>
      <c r="K95860">
        <f t="shared" ca="1" si="10482"/>
        <v>1</v>
      </c>
      <c r="L95860">
        <f t="shared" ca="1" si="10483"/>
        <v>0</v>
      </c>
      <c r="M95860">
        <f t="shared" ca="1" si="10484"/>
        <v>1</v>
      </c>
      <c r="N95860" t="str">
        <f t="shared" ca="1" si="10485"/>
        <v>X</v>
      </c>
    </row>
    <row r="95861" spans="7:14" x14ac:dyDescent="0.3">
      <c r="G95861">
        <v>95860</v>
      </c>
      <c r="H95861">
        <f t="shared" ca="1" si="10479"/>
        <v>57</v>
      </c>
      <c r="I95861">
        <f t="shared" ca="1" si="10480"/>
        <v>19</v>
      </c>
      <c r="J95861">
        <f t="shared" ca="1" si="10481"/>
        <v>136</v>
      </c>
      <c r="K95861">
        <f t="shared" ca="1" si="10482"/>
        <v>0</v>
      </c>
      <c r="L95861">
        <f t="shared" ca="1" si="10483"/>
        <v>0</v>
      </c>
      <c r="M95861">
        <f t="shared" ca="1" si="10484"/>
        <v>0</v>
      </c>
      <c r="N95861" t="str">
        <f t="shared" ca="1" si="10485"/>
        <v>X</v>
      </c>
    </row>
    <row r="95862" spans="7:14" x14ac:dyDescent="0.3">
      <c r="G95862">
        <v>95861</v>
      </c>
      <c r="H95862">
        <f t="shared" ca="1" si="10479"/>
        <v>116</v>
      </c>
      <c r="I95862">
        <f t="shared" ca="1" si="10480"/>
        <v>1</v>
      </c>
      <c r="J95862">
        <f t="shared" ca="1" si="10481"/>
        <v>86</v>
      </c>
      <c r="K95862">
        <f t="shared" ca="1" si="10482"/>
        <v>0</v>
      </c>
      <c r="L95862">
        <f t="shared" ca="1" si="10483"/>
        <v>0</v>
      </c>
      <c r="M95862">
        <f t="shared" ca="1" si="10484"/>
        <v>0</v>
      </c>
      <c r="N95862" t="str">
        <f t="shared" ca="1" si="10485"/>
        <v>X</v>
      </c>
    </row>
    <row r="95863" spans="7:14" x14ac:dyDescent="0.3">
      <c r="G95863">
        <v>95862</v>
      </c>
      <c r="H95863">
        <f t="shared" ca="1" si="10479"/>
        <v>122</v>
      </c>
      <c r="I95863">
        <f t="shared" ca="1" si="10480"/>
        <v>16</v>
      </c>
      <c r="J95863">
        <f t="shared" ca="1" si="10481"/>
        <v>138</v>
      </c>
      <c r="K95863">
        <f t="shared" ca="1" si="10482"/>
        <v>0</v>
      </c>
      <c r="L95863">
        <f t="shared" ca="1" si="10483"/>
        <v>0</v>
      </c>
      <c r="M95863">
        <f t="shared" ca="1" si="10484"/>
        <v>0</v>
      </c>
      <c r="N95863" t="str">
        <f t="shared" ca="1" si="10485"/>
        <v>X</v>
      </c>
    </row>
    <row r="95864" spans="7:14" x14ac:dyDescent="0.3">
      <c r="G95864">
        <v>95863</v>
      </c>
      <c r="H95864">
        <f t="shared" ca="1" si="10479"/>
        <v>180</v>
      </c>
      <c r="I95864">
        <f t="shared" ca="1" si="10480"/>
        <v>7</v>
      </c>
      <c r="J95864">
        <f t="shared" ca="1" si="10481"/>
        <v>6</v>
      </c>
      <c r="K95864">
        <f t="shared" ca="1" si="10482"/>
        <v>0</v>
      </c>
      <c r="L95864">
        <f t="shared" ca="1" si="10483"/>
        <v>0</v>
      </c>
      <c r="M95864">
        <f t="shared" ca="1" si="10484"/>
        <v>0</v>
      </c>
      <c r="N95864" t="str">
        <f t="shared" ca="1" si="10485"/>
        <v>X</v>
      </c>
    </row>
    <row r="95865" spans="7:14" x14ac:dyDescent="0.3">
      <c r="G95865">
        <v>95864</v>
      </c>
      <c r="H95865">
        <f t="shared" ca="1" si="10479"/>
        <v>118</v>
      </c>
      <c r="I95865">
        <f t="shared" ca="1" si="10480"/>
        <v>20</v>
      </c>
      <c r="J95865">
        <f t="shared" ca="1" si="10481"/>
        <v>85</v>
      </c>
      <c r="K95865">
        <f t="shared" ca="1" si="10482"/>
        <v>0</v>
      </c>
      <c r="L95865">
        <f t="shared" ca="1" si="10483"/>
        <v>0</v>
      </c>
      <c r="M95865">
        <f t="shared" ca="1" si="10484"/>
        <v>0</v>
      </c>
      <c r="N95865" t="str">
        <f t="shared" ca="1" si="10485"/>
        <v>X</v>
      </c>
    </row>
    <row r="95866" spans="7:14" x14ac:dyDescent="0.3">
      <c r="G95866">
        <v>95865</v>
      </c>
      <c r="H95866">
        <f t="shared" ca="1" si="10479"/>
        <v>103</v>
      </c>
      <c r="I95866">
        <f t="shared" ca="1" si="10480"/>
        <v>19</v>
      </c>
      <c r="J95866">
        <f t="shared" ca="1" si="10481"/>
        <v>54</v>
      </c>
      <c r="K95866">
        <f t="shared" ca="1" si="10482"/>
        <v>0</v>
      </c>
      <c r="L95866">
        <f t="shared" ca="1" si="10483"/>
        <v>0</v>
      </c>
      <c r="M95866">
        <f t="shared" ca="1" si="10484"/>
        <v>0</v>
      </c>
      <c r="N95866" t="str">
        <f t="shared" ca="1" si="10485"/>
        <v>X</v>
      </c>
    </row>
    <row r="95867" spans="7:14" x14ac:dyDescent="0.3">
      <c r="G95867">
        <v>95866</v>
      </c>
      <c r="H95867">
        <f t="shared" ca="1" si="10479"/>
        <v>168</v>
      </c>
      <c r="I95867">
        <f t="shared" ca="1" si="10480"/>
        <v>10</v>
      </c>
      <c r="J95867">
        <f t="shared" ca="1" si="10481"/>
        <v>104</v>
      </c>
      <c r="K95867">
        <f t="shared" ca="1" si="10482"/>
        <v>0</v>
      </c>
      <c r="L95867">
        <f t="shared" ca="1" si="10483"/>
        <v>0</v>
      </c>
      <c r="M95867">
        <f t="shared" ca="1" si="10484"/>
        <v>0</v>
      </c>
      <c r="N95867" t="str">
        <f t="shared" ca="1" si="10485"/>
        <v>X</v>
      </c>
    </row>
    <row r="95868" spans="7:14" x14ac:dyDescent="0.3">
      <c r="G95868">
        <v>95867</v>
      </c>
      <c r="H95868">
        <f t="shared" ca="1" si="10479"/>
        <v>179</v>
      </c>
      <c r="I95868">
        <f t="shared" ca="1" si="10480"/>
        <v>0</v>
      </c>
      <c r="J95868">
        <f t="shared" ca="1" si="10481"/>
        <v>16</v>
      </c>
      <c r="K95868">
        <f t="shared" ca="1" si="10482"/>
        <v>0</v>
      </c>
      <c r="L95868">
        <f t="shared" ca="1" si="10483"/>
        <v>0</v>
      </c>
      <c r="M95868">
        <f t="shared" ca="1" si="10484"/>
        <v>1</v>
      </c>
      <c r="N95868" t="str">
        <f t="shared" ca="1" si="10485"/>
        <v>X</v>
      </c>
    </row>
    <row r="95869" spans="7:14" x14ac:dyDescent="0.3">
      <c r="G95869">
        <v>95868</v>
      </c>
      <c r="H95869">
        <f t="shared" ca="1" si="10479"/>
        <v>25</v>
      </c>
      <c r="I95869">
        <f t="shared" ca="1" si="10480"/>
        <v>14</v>
      </c>
      <c r="J95869">
        <f t="shared" ca="1" si="10481"/>
        <v>160</v>
      </c>
      <c r="K95869">
        <f t="shared" ca="1" si="10482"/>
        <v>0</v>
      </c>
      <c r="L95869">
        <f t="shared" ca="1" si="10483"/>
        <v>0</v>
      </c>
      <c r="M95869">
        <f t="shared" ca="1" si="10484"/>
        <v>0</v>
      </c>
      <c r="N95869" t="str">
        <f t="shared" ca="1" si="10485"/>
        <v>X</v>
      </c>
    </row>
    <row r="95870" spans="7:14" x14ac:dyDescent="0.3">
      <c r="G95870">
        <v>95869</v>
      </c>
      <c r="H95870">
        <f t="shared" ca="1" si="10479"/>
        <v>153</v>
      </c>
      <c r="I95870">
        <f t="shared" ca="1" si="10480"/>
        <v>12</v>
      </c>
      <c r="J95870">
        <f t="shared" ca="1" si="10481"/>
        <v>10</v>
      </c>
      <c r="K95870">
        <f t="shared" ca="1" si="10482"/>
        <v>0</v>
      </c>
      <c r="L95870">
        <f t="shared" ca="1" si="10483"/>
        <v>0</v>
      </c>
      <c r="M95870">
        <f t="shared" ca="1" si="10484"/>
        <v>0</v>
      </c>
      <c r="N95870" t="str">
        <f t="shared" ca="1" si="10485"/>
        <v>X</v>
      </c>
    </row>
    <row r="95871" spans="7:14" x14ac:dyDescent="0.3">
      <c r="G95871">
        <v>95870</v>
      </c>
      <c r="H95871">
        <f t="shared" ca="1" si="10479"/>
        <v>40</v>
      </c>
      <c r="I95871">
        <f t="shared" ca="1" si="10480"/>
        <v>12</v>
      </c>
      <c r="J95871">
        <f t="shared" ca="1" si="10481"/>
        <v>25</v>
      </c>
      <c r="K95871">
        <f t="shared" ca="1" si="10482"/>
        <v>0</v>
      </c>
      <c r="L95871">
        <f t="shared" ca="1" si="10483"/>
        <v>0</v>
      </c>
      <c r="M95871">
        <f t="shared" ca="1" si="10484"/>
        <v>0</v>
      </c>
      <c r="N95871" t="str">
        <f t="shared" ca="1" si="10485"/>
        <v>X</v>
      </c>
    </row>
    <row r="95872" spans="7:14" x14ac:dyDescent="0.3">
      <c r="G95872">
        <v>95871</v>
      </c>
      <c r="H95872">
        <f t="shared" ca="1" si="10479"/>
        <v>58</v>
      </c>
      <c r="I95872">
        <f t="shared" ca="1" si="10480"/>
        <v>19</v>
      </c>
      <c r="J95872">
        <f t="shared" ca="1" si="10481"/>
        <v>113</v>
      </c>
      <c r="K95872">
        <f t="shared" ca="1" si="10482"/>
        <v>0</v>
      </c>
      <c r="L95872">
        <f t="shared" ca="1" si="10483"/>
        <v>0</v>
      </c>
      <c r="M95872">
        <f t="shared" ca="1" si="10484"/>
        <v>0</v>
      </c>
      <c r="N95872" t="str">
        <f t="shared" ca="1" si="10485"/>
        <v>X</v>
      </c>
    </row>
    <row r="95873" spans="7:14" x14ac:dyDescent="0.3">
      <c r="G95873">
        <v>95872</v>
      </c>
      <c r="H95873">
        <f t="shared" ca="1" si="10479"/>
        <v>56</v>
      </c>
      <c r="I95873">
        <f t="shared" ca="1" si="10480"/>
        <v>18</v>
      </c>
      <c r="J95873">
        <f t="shared" ca="1" si="10481"/>
        <v>9</v>
      </c>
      <c r="K95873">
        <f t="shared" ca="1" si="10482"/>
        <v>0</v>
      </c>
      <c r="L95873">
        <f t="shared" ca="1" si="10483"/>
        <v>0</v>
      </c>
      <c r="M95873">
        <f t="shared" ca="1" si="10484"/>
        <v>0</v>
      </c>
      <c r="N95873" t="str">
        <f t="shared" ca="1" si="10485"/>
        <v>X</v>
      </c>
    </row>
    <row r="95874" spans="7:14" x14ac:dyDescent="0.3">
      <c r="G95874">
        <v>95873</v>
      </c>
      <c r="H95874">
        <f t="shared" ca="1" si="10479"/>
        <v>193</v>
      </c>
      <c r="I95874">
        <f t="shared" ca="1" si="10480"/>
        <v>20</v>
      </c>
      <c r="J95874">
        <f t="shared" ca="1" si="10481"/>
        <v>106</v>
      </c>
      <c r="K95874">
        <f t="shared" ca="1" si="10482"/>
        <v>0</v>
      </c>
      <c r="L95874">
        <f t="shared" ca="1" si="10483"/>
        <v>0</v>
      </c>
      <c r="M95874">
        <f t="shared" ca="1" si="10484"/>
        <v>0</v>
      </c>
      <c r="N95874" t="str">
        <f t="shared" ca="1" si="10485"/>
        <v>X</v>
      </c>
    </row>
    <row r="95875" spans="7:14" x14ac:dyDescent="0.3">
      <c r="G95875">
        <v>95874</v>
      </c>
      <c r="H95875">
        <f t="shared" ref="H95875:H95938" ca="1" si="10486">RANDBETWEEN(0,200)</f>
        <v>174</v>
      </c>
      <c r="I95875">
        <f t="shared" ref="I95875:I95938" ca="1" si="10487">RANDBETWEEN(0,20)</f>
        <v>16</v>
      </c>
      <c r="J95875">
        <f t="shared" ref="J95875:J95938" ca="1" si="10488">RANDBETWEEN(0,200)</f>
        <v>72</v>
      </c>
      <c r="K95875">
        <f t="shared" ref="K95875:K95938" ca="1" si="10489">IF(2*H95875+5*I95875&lt;=100,1,0)</f>
        <v>0</v>
      </c>
      <c r="L95875">
        <f t="shared" ref="L95875:L95938" ca="1" si="10490">IF(I95875-J95875&gt;=10,1,0)</f>
        <v>0</v>
      </c>
      <c r="M95875">
        <f t="shared" ref="M95875:M95938" ca="1" si="10491">IF(H95875+I95875^2+J95875&lt;=200,1,0)</f>
        <v>0</v>
      </c>
      <c r="N95875" t="str">
        <f t="shared" ref="N95875:N95938" ca="1" si="10492">IF(K95875*L95875*M95875=1,2*H95875^3+4*I95875+J95875,"X")</f>
        <v>X</v>
      </c>
    </row>
    <row r="95876" spans="7:14" x14ac:dyDescent="0.3">
      <c r="G95876">
        <v>95875</v>
      </c>
      <c r="H95876">
        <f t="shared" ca="1" si="10486"/>
        <v>120</v>
      </c>
      <c r="I95876">
        <f t="shared" ca="1" si="10487"/>
        <v>16</v>
      </c>
      <c r="J95876">
        <f t="shared" ca="1" si="10488"/>
        <v>183</v>
      </c>
      <c r="K95876">
        <f t="shared" ca="1" si="10489"/>
        <v>0</v>
      </c>
      <c r="L95876">
        <f t="shared" ca="1" si="10490"/>
        <v>0</v>
      </c>
      <c r="M95876">
        <f t="shared" ca="1" si="10491"/>
        <v>0</v>
      </c>
      <c r="N95876" t="str">
        <f t="shared" ca="1" si="10492"/>
        <v>X</v>
      </c>
    </row>
    <row r="95877" spans="7:14" x14ac:dyDescent="0.3">
      <c r="G95877">
        <v>95876</v>
      </c>
      <c r="H95877">
        <f t="shared" ca="1" si="10486"/>
        <v>188</v>
      </c>
      <c r="I95877">
        <f t="shared" ca="1" si="10487"/>
        <v>0</v>
      </c>
      <c r="J95877">
        <f t="shared" ca="1" si="10488"/>
        <v>35</v>
      </c>
      <c r="K95877">
        <f t="shared" ca="1" si="10489"/>
        <v>0</v>
      </c>
      <c r="L95877">
        <f t="shared" ca="1" si="10490"/>
        <v>0</v>
      </c>
      <c r="M95877">
        <f t="shared" ca="1" si="10491"/>
        <v>0</v>
      </c>
      <c r="N95877" t="str">
        <f t="shared" ca="1" si="10492"/>
        <v>X</v>
      </c>
    </row>
    <row r="95878" spans="7:14" x14ac:dyDescent="0.3">
      <c r="G95878">
        <v>95877</v>
      </c>
      <c r="H95878">
        <f t="shared" ca="1" si="10486"/>
        <v>200</v>
      </c>
      <c r="I95878">
        <f t="shared" ca="1" si="10487"/>
        <v>12</v>
      </c>
      <c r="J95878">
        <f t="shared" ca="1" si="10488"/>
        <v>118</v>
      </c>
      <c r="K95878">
        <f t="shared" ca="1" si="10489"/>
        <v>0</v>
      </c>
      <c r="L95878">
        <f t="shared" ca="1" si="10490"/>
        <v>0</v>
      </c>
      <c r="M95878">
        <f t="shared" ca="1" si="10491"/>
        <v>0</v>
      </c>
      <c r="N95878" t="str">
        <f t="shared" ca="1" si="10492"/>
        <v>X</v>
      </c>
    </row>
    <row r="95879" spans="7:14" x14ac:dyDescent="0.3">
      <c r="G95879">
        <v>95878</v>
      </c>
      <c r="H95879">
        <f t="shared" ca="1" si="10486"/>
        <v>183</v>
      </c>
      <c r="I95879">
        <f t="shared" ca="1" si="10487"/>
        <v>19</v>
      </c>
      <c r="J95879">
        <f t="shared" ca="1" si="10488"/>
        <v>109</v>
      </c>
      <c r="K95879">
        <f t="shared" ca="1" si="10489"/>
        <v>0</v>
      </c>
      <c r="L95879">
        <f t="shared" ca="1" si="10490"/>
        <v>0</v>
      </c>
      <c r="M95879">
        <f t="shared" ca="1" si="10491"/>
        <v>0</v>
      </c>
      <c r="N95879" t="str">
        <f t="shared" ca="1" si="10492"/>
        <v>X</v>
      </c>
    </row>
    <row r="95880" spans="7:14" x14ac:dyDescent="0.3">
      <c r="G95880">
        <v>95879</v>
      </c>
      <c r="H95880">
        <f t="shared" ca="1" si="10486"/>
        <v>108</v>
      </c>
      <c r="I95880">
        <f t="shared" ca="1" si="10487"/>
        <v>20</v>
      </c>
      <c r="J95880">
        <f t="shared" ca="1" si="10488"/>
        <v>85</v>
      </c>
      <c r="K95880">
        <f t="shared" ca="1" si="10489"/>
        <v>0</v>
      </c>
      <c r="L95880">
        <f t="shared" ca="1" si="10490"/>
        <v>0</v>
      </c>
      <c r="M95880">
        <f t="shared" ca="1" si="10491"/>
        <v>0</v>
      </c>
      <c r="N95880" t="str">
        <f t="shared" ca="1" si="10492"/>
        <v>X</v>
      </c>
    </row>
    <row r="95881" spans="7:14" x14ac:dyDescent="0.3">
      <c r="G95881">
        <v>95880</v>
      </c>
      <c r="H95881">
        <f t="shared" ca="1" si="10486"/>
        <v>69</v>
      </c>
      <c r="I95881">
        <f t="shared" ca="1" si="10487"/>
        <v>8</v>
      </c>
      <c r="J95881">
        <f t="shared" ca="1" si="10488"/>
        <v>114</v>
      </c>
      <c r="K95881">
        <f t="shared" ca="1" si="10489"/>
        <v>0</v>
      </c>
      <c r="L95881">
        <f t="shared" ca="1" si="10490"/>
        <v>0</v>
      </c>
      <c r="M95881">
        <f t="shared" ca="1" si="10491"/>
        <v>0</v>
      </c>
      <c r="N95881" t="str">
        <f t="shared" ca="1" si="10492"/>
        <v>X</v>
      </c>
    </row>
    <row r="95882" spans="7:14" x14ac:dyDescent="0.3">
      <c r="G95882">
        <v>95881</v>
      </c>
      <c r="H95882">
        <f t="shared" ca="1" si="10486"/>
        <v>56</v>
      </c>
      <c r="I95882">
        <f t="shared" ca="1" si="10487"/>
        <v>18</v>
      </c>
      <c r="J95882">
        <f t="shared" ca="1" si="10488"/>
        <v>18</v>
      </c>
      <c r="K95882">
        <f t="shared" ca="1" si="10489"/>
        <v>0</v>
      </c>
      <c r="L95882">
        <f t="shared" ca="1" si="10490"/>
        <v>0</v>
      </c>
      <c r="M95882">
        <f t="shared" ca="1" si="10491"/>
        <v>0</v>
      </c>
      <c r="N95882" t="str">
        <f t="shared" ca="1" si="10492"/>
        <v>X</v>
      </c>
    </row>
    <row r="95883" spans="7:14" x14ac:dyDescent="0.3">
      <c r="G95883">
        <v>95882</v>
      </c>
      <c r="H95883">
        <f t="shared" ca="1" si="10486"/>
        <v>83</v>
      </c>
      <c r="I95883">
        <f t="shared" ca="1" si="10487"/>
        <v>9</v>
      </c>
      <c r="J95883">
        <f t="shared" ca="1" si="10488"/>
        <v>182</v>
      </c>
      <c r="K95883">
        <f t="shared" ca="1" si="10489"/>
        <v>0</v>
      </c>
      <c r="L95883">
        <f t="shared" ca="1" si="10490"/>
        <v>0</v>
      </c>
      <c r="M95883">
        <f t="shared" ca="1" si="10491"/>
        <v>0</v>
      </c>
      <c r="N95883" t="str">
        <f t="shared" ca="1" si="10492"/>
        <v>X</v>
      </c>
    </row>
    <row r="95884" spans="7:14" x14ac:dyDescent="0.3">
      <c r="G95884">
        <v>95883</v>
      </c>
      <c r="H95884">
        <f t="shared" ca="1" si="10486"/>
        <v>148</v>
      </c>
      <c r="I95884">
        <f t="shared" ca="1" si="10487"/>
        <v>6</v>
      </c>
      <c r="J95884">
        <f t="shared" ca="1" si="10488"/>
        <v>183</v>
      </c>
      <c r="K95884">
        <f t="shared" ca="1" si="10489"/>
        <v>0</v>
      </c>
      <c r="L95884">
        <f t="shared" ca="1" si="10490"/>
        <v>0</v>
      </c>
      <c r="M95884">
        <f t="shared" ca="1" si="10491"/>
        <v>0</v>
      </c>
      <c r="N95884" t="str">
        <f t="shared" ca="1" si="10492"/>
        <v>X</v>
      </c>
    </row>
    <row r="95885" spans="7:14" x14ac:dyDescent="0.3">
      <c r="G95885">
        <v>95884</v>
      </c>
      <c r="H95885">
        <f t="shared" ca="1" si="10486"/>
        <v>166</v>
      </c>
      <c r="I95885">
        <f t="shared" ca="1" si="10487"/>
        <v>14</v>
      </c>
      <c r="J95885">
        <f t="shared" ca="1" si="10488"/>
        <v>104</v>
      </c>
      <c r="K95885">
        <f t="shared" ca="1" si="10489"/>
        <v>0</v>
      </c>
      <c r="L95885">
        <f t="shared" ca="1" si="10490"/>
        <v>0</v>
      </c>
      <c r="M95885">
        <f t="shared" ca="1" si="10491"/>
        <v>0</v>
      </c>
      <c r="N95885" t="str">
        <f t="shared" ca="1" si="10492"/>
        <v>X</v>
      </c>
    </row>
    <row r="95886" spans="7:14" x14ac:dyDescent="0.3">
      <c r="G95886">
        <v>95885</v>
      </c>
      <c r="H95886">
        <f t="shared" ca="1" si="10486"/>
        <v>181</v>
      </c>
      <c r="I95886">
        <f t="shared" ca="1" si="10487"/>
        <v>13</v>
      </c>
      <c r="J95886">
        <f t="shared" ca="1" si="10488"/>
        <v>110</v>
      </c>
      <c r="K95886">
        <f t="shared" ca="1" si="10489"/>
        <v>0</v>
      </c>
      <c r="L95886">
        <f t="shared" ca="1" si="10490"/>
        <v>0</v>
      </c>
      <c r="M95886">
        <f t="shared" ca="1" si="10491"/>
        <v>0</v>
      </c>
      <c r="N95886" t="str">
        <f t="shared" ca="1" si="10492"/>
        <v>X</v>
      </c>
    </row>
    <row r="95887" spans="7:14" x14ac:dyDescent="0.3">
      <c r="G95887">
        <v>95886</v>
      </c>
      <c r="H95887">
        <f t="shared" ca="1" si="10486"/>
        <v>138</v>
      </c>
      <c r="I95887">
        <f t="shared" ca="1" si="10487"/>
        <v>4</v>
      </c>
      <c r="J95887">
        <f t="shared" ca="1" si="10488"/>
        <v>157</v>
      </c>
      <c r="K95887">
        <f t="shared" ca="1" si="10489"/>
        <v>0</v>
      </c>
      <c r="L95887">
        <f t="shared" ca="1" si="10490"/>
        <v>0</v>
      </c>
      <c r="M95887">
        <f t="shared" ca="1" si="10491"/>
        <v>0</v>
      </c>
      <c r="N95887" t="str">
        <f t="shared" ca="1" si="10492"/>
        <v>X</v>
      </c>
    </row>
    <row r="95888" spans="7:14" x14ac:dyDescent="0.3">
      <c r="G95888">
        <v>95887</v>
      </c>
      <c r="H95888">
        <f t="shared" ca="1" si="10486"/>
        <v>37</v>
      </c>
      <c r="I95888">
        <f t="shared" ca="1" si="10487"/>
        <v>5</v>
      </c>
      <c r="J95888">
        <f t="shared" ca="1" si="10488"/>
        <v>111</v>
      </c>
      <c r="K95888">
        <f t="shared" ca="1" si="10489"/>
        <v>1</v>
      </c>
      <c r="L95888">
        <f t="shared" ca="1" si="10490"/>
        <v>0</v>
      </c>
      <c r="M95888">
        <f t="shared" ca="1" si="10491"/>
        <v>1</v>
      </c>
      <c r="N95888" t="str">
        <f t="shared" ca="1" si="10492"/>
        <v>X</v>
      </c>
    </row>
    <row r="95889" spans="7:14" x14ac:dyDescent="0.3">
      <c r="G95889">
        <v>95888</v>
      </c>
      <c r="H95889">
        <f t="shared" ca="1" si="10486"/>
        <v>88</v>
      </c>
      <c r="I95889">
        <f t="shared" ca="1" si="10487"/>
        <v>18</v>
      </c>
      <c r="J95889">
        <f t="shared" ca="1" si="10488"/>
        <v>117</v>
      </c>
      <c r="K95889">
        <f t="shared" ca="1" si="10489"/>
        <v>0</v>
      </c>
      <c r="L95889">
        <f t="shared" ca="1" si="10490"/>
        <v>0</v>
      </c>
      <c r="M95889">
        <f t="shared" ca="1" si="10491"/>
        <v>0</v>
      </c>
      <c r="N95889" t="str">
        <f t="shared" ca="1" si="10492"/>
        <v>X</v>
      </c>
    </row>
    <row r="95890" spans="7:14" x14ac:dyDescent="0.3">
      <c r="G95890">
        <v>95889</v>
      </c>
      <c r="H95890">
        <f t="shared" ca="1" si="10486"/>
        <v>14</v>
      </c>
      <c r="I95890">
        <f t="shared" ca="1" si="10487"/>
        <v>17</v>
      </c>
      <c r="J95890">
        <f t="shared" ca="1" si="10488"/>
        <v>186</v>
      </c>
      <c r="K95890">
        <f t="shared" ca="1" si="10489"/>
        <v>0</v>
      </c>
      <c r="L95890">
        <f t="shared" ca="1" si="10490"/>
        <v>0</v>
      </c>
      <c r="M95890">
        <f t="shared" ca="1" si="10491"/>
        <v>0</v>
      </c>
      <c r="N95890" t="str">
        <f t="shared" ca="1" si="10492"/>
        <v>X</v>
      </c>
    </row>
    <row r="95891" spans="7:14" x14ac:dyDescent="0.3">
      <c r="G95891">
        <v>95890</v>
      </c>
      <c r="H95891">
        <f t="shared" ca="1" si="10486"/>
        <v>49</v>
      </c>
      <c r="I95891">
        <f t="shared" ca="1" si="10487"/>
        <v>17</v>
      </c>
      <c r="J95891">
        <f t="shared" ca="1" si="10488"/>
        <v>8</v>
      </c>
      <c r="K95891">
        <f t="shared" ca="1" si="10489"/>
        <v>0</v>
      </c>
      <c r="L95891">
        <f t="shared" ca="1" si="10490"/>
        <v>0</v>
      </c>
      <c r="M95891">
        <f t="shared" ca="1" si="10491"/>
        <v>0</v>
      </c>
      <c r="N95891" t="str">
        <f t="shared" ca="1" si="10492"/>
        <v>X</v>
      </c>
    </row>
    <row r="95892" spans="7:14" x14ac:dyDescent="0.3">
      <c r="G95892">
        <v>95891</v>
      </c>
      <c r="H95892">
        <f t="shared" ca="1" si="10486"/>
        <v>75</v>
      </c>
      <c r="I95892">
        <f t="shared" ca="1" si="10487"/>
        <v>20</v>
      </c>
      <c r="J95892">
        <f t="shared" ca="1" si="10488"/>
        <v>197</v>
      </c>
      <c r="K95892">
        <f t="shared" ca="1" si="10489"/>
        <v>0</v>
      </c>
      <c r="L95892">
        <f t="shared" ca="1" si="10490"/>
        <v>0</v>
      </c>
      <c r="M95892">
        <f t="shared" ca="1" si="10491"/>
        <v>0</v>
      </c>
      <c r="N95892" t="str">
        <f t="shared" ca="1" si="10492"/>
        <v>X</v>
      </c>
    </row>
    <row r="95893" spans="7:14" x14ac:dyDescent="0.3">
      <c r="G95893">
        <v>95892</v>
      </c>
      <c r="H95893">
        <f t="shared" ca="1" si="10486"/>
        <v>186</v>
      </c>
      <c r="I95893">
        <f t="shared" ca="1" si="10487"/>
        <v>10</v>
      </c>
      <c r="J95893">
        <f t="shared" ca="1" si="10488"/>
        <v>17</v>
      </c>
      <c r="K95893">
        <f t="shared" ca="1" si="10489"/>
        <v>0</v>
      </c>
      <c r="L95893">
        <f t="shared" ca="1" si="10490"/>
        <v>0</v>
      </c>
      <c r="M95893">
        <f t="shared" ca="1" si="10491"/>
        <v>0</v>
      </c>
      <c r="N95893" t="str">
        <f t="shared" ca="1" si="10492"/>
        <v>X</v>
      </c>
    </row>
    <row r="95894" spans="7:14" x14ac:dyDescent="0.3">
      <c r="G95894">
        <v>95893</v>
      </c>
      <c r="H95894">
        <f t="shared" ca="1" si="10486"/>
        <v>1</v>
      </c>
      <c r="I95894">
        <f t="shared" ca="1" si="10487"/>
        <v>9</v>
      </c>
      <c r="J95894">
        <f t="shared" ca="1" si="10488"/>
        <v>37</v>
      </c>
      <c r="K95894">
        <f t="shared" ca="1" si="10489"/>
        <v>1</v>
      </c>
      <c r="L95894">
        <f t="shared" ca="1" si="10490"/>
        <v>0</v>
      </c>
      <c r="M95894">
        <f t="shared" ca="1" si="10491"/>
        <v>1</v>
      </c>
      <c r="N95894" t="str">
        <f t="shared" ca="1" si="10492"/>
        <v>X</v>
      </c>
    </row>
    <row r="95895" spans="7:14" x14ac:dyDescent="0.3">
      <c r="G95895">
        <v>95894</v>
      </c>
      <c r="H95895">
        <f t="shared" ca="1" si="10486"/>
        <v>72</v>
      </c>
      <c r="I95895">
        <f t="shared" ca="1" si="10487"/>
        <v>11</v>
      </c>
      <c r="J95895">
        <f t="shared" ca="1" si="10488"/>
        <v>139</v>
      </c>
      <c r="K95895">
        <f t="shared" ca="1" si="10489"/>
        <v>0</v>
      </c>
      <c r="L95895">
        <f t="shared" ca="1" si="10490"/>
        <v>0</v>
      </c>
      <c r="M95895">
        <f t="shared" ca="1" si="10491"/>
        <v>0</v>
      </c>
      <c r="N95895" t="str">
        <f t="shared" ca="1" si="10492"/>
        <v>X</v>
      </c>
    </row>
    <row r="95896" spans="7:14" x14ac:dyDescent="0.3">
      <c r="G95896">
        <v>95895</v>
      </c>
      <c r="H95896">
        <f t="shared" ca="1" si="10486"/>
        <v>166</v>
      </c>
      <c r="I95896">
        <f t="shared" ca="1" si="10487"/>
        <v>1</v>
      </c>
      <c r="J95896">
        <f t="shared" ca="1" si="10488"/>
        <v>2</v>
      </c>
      <c r="K95896">
        <f t="shared" ca="1" si="10489"/>
        <v>0</v>
      </c>
      <c r="L95896">
        <f t="shared" ca="1" si="10490"/>
        <v>0</v>
      </c>
      <c r="M95896">
        <f t="shared" ca="1" si="10491"/>
        <v>1</v>
      </c>
      <c r="N95896" t="str">
        <f t="shared" ca="1" si="10492"/>
        <v>X</v>
      </c>
    </row>
    <row r="95897" spans="7:14" x14ac:dyDescent="0.3">
      <c r="G95897">
        <v>95896</v>
      </c>
      <c r="H95897">
        <f t="shared" ca="1" si="10486"/>
        <v>66</v>
      </c>
      <c r="I95897">
        <f t="shared" ca="1" si="10487"/>
        <v>2</v>
      </c>
      <c r="J95897">
        <f t="shared" ca="1" si="10488"/>
        <v>8</v>
      </c>
      <c r="K95897">
        <f t="shared" ca="1" si="10489"/>
        <v>0</v>
      </c>
      <c r="L95897">
        <f t="shared" ca="1" si="10490"/>
        <v>0</v>
      </c>
      <c r="M95897">
        <f t="shared" ca="1" si="10491"/>
        <v>1</v>
      </c>
      <c r="N95897" t="str">
        <f t="shared" ca="1" si="10492"/>
        <v>X</v>
      </c>
    </row>
    <row r="95898" spans="7:14" x14ac:dyDescent="0.3">
      <c r="G95898">
        <v>95897</v>
      </c>
      <c r="H95898">
        <f t="shared" ca="1" si="10486"/>
        <v>142</v>
      </c>
      <c r="I95898">
        <f t="shared" ca="1" si="10487"/>
        <v>15</v>
      </c>
      <c r="J95898">
        <f t="shared" ca="1" si="10488"/>
        <v>16</v>
      </c>
      <c r="K95898">
        <f t="shared" ca="1" si="10489"/>
        <v>0</v>
      </c>
      <c r="L95898">
        <f t="shared" ca="1" si="10490"/>
        <v>0</v>
      </c>
      <c r="M95898">
        <f t="shared" ca="1" si="10491"/>
        <v>0</v>
      </c>
      <c r="N95898" t="str">
        <f t="shared" ca="1" si="10492"/>
        <v>X</v>
      </c>
    </row>
    <row r="95899" spans="7:14" x14ac:dyDescent="0.3">
      <c r="G95899">
        <v>95898</v>
      </c>
      <c r="H95899">
        <f t="shared" ca="1" si="10486"/>
        <v>167</v>
      </c>
      <c r="I95899">
        <f t="shared" ca="1" si="10487"/>
        <v>7</v>
      </c>
      <c r="J95899">
        <f t="shared" ca="1" si="10488"/>
        <v>128</v>
      </c>
      <c r="K95899">
        <f t="shared" ca="1" si="10489"/>
        <v>0</v>
      </c>
      <c r="L95899">
        <f t="shared" ca="1" si="10490"/>
        <v>0</v>
      </c>
      <c r="M95899">
        <f t="shared" ca="1" si="10491"/>
        <v>0</v>
      </c>
      <c r="N95899" t="str">
        <f t="shared" ca="1" si="10492"/>
        <v>X</v>
      </c>
    </row>
    <row r="95900" spans="7:14" x14ac:dyDescent="0.3">
      <c r="G95900">
        <v>95899</v>
      </c>
      <c r="H95900">
        <f t="shared" ca="1" si="10486"/>
        <v>144</v>
      </c>
      <c r="I95900">
        <f t="shared" ca="1" si="10487"/>
        <v>2</v>
      </c>
      <c r="J95900">
        <f t="shared" ca="1" si="10488"/>
        <v>32</v>
      </c>
      <c r="K95900">
        <f t="shared" ca="1" si="10489"/>
        <v>0</v>
      </c>
      <c r="L95900">
        <f t="shared" ca="1" si="10490"/>
        <v>0</v>
      </c>
      <c r="M95900">
        <f t="shared" ca="1" si="10491"/>
        <v>1</v>
      </c>
      <c r="N95900" t="str">
        <f t="shared" ca="1" si="10492"/>
        <v>X</v>
      </c>
    </row>
    <row r="95901" spans="7:14" x14ac:dyDescent="0.3">
      <c r="G95901">
        <v>95900</v>
      </c>
      <c r="H95901">
        <f t="shared" ca="1" si="10486"/>
        <v>159</v>
      </c>
      <c r="I95901">
        <f t="shared" ca="1" si="10487"/>
        <v>10</v>
      </c>
      <c r="J95901">
        <f t="shared" ca="1" si="10488"/>
        <v>117</v>
      </c>
      <c r="K95901">
        <f t="shared" ca="1" si="10489"/>
        <v>0</v>
      </c>
      <c r="L95901">
        <f t="shared" ca="1" si="10490"/>
        <v>0</v>
      </c>
      <c r="M95901">
        <f t="shared" ca="1" si="10491"/>
        <v>0</v>
      </c>
      <c r="N95901" t="str">
        <f t="shared" ca="1" si="10492"/>
        <v>X</v>
      </c>
    </row>
    <row r="95902" spans="7:14" x14ac:dyDescent="0.3">
      <c r="G95902">
        <v>95901</v>
      </c>
      <c r="H95902">
        <f t="shared" ca="1" si="10486"/>
        <v>163</v>
      </c>
      <c r="I95902">
        <f t="shared" ca="1" si="10487"/>
        <v>15</v>
      </c>
      <c r="J95902">
        <f t="shared" ca="1" si="10488"/>
        <v>47</v>
      </c>
      <c r="K95902">
        <f t="shared" ca="1" si="10489"/>
        <v>0</v>
      </c>
      <c r="L95902">
        <f t="shared" ca="1" si="10490"/>
        <v>0</v>
      </c>
      <c r="M95902">
        <f t="shared" ca="1" si="10491"/>
        <v>0</v>
      </c>
      <c r="N95902" t="str">
        <f t="shared" ca="1" si="10492"/>
        <v>X</v>
      </c>
    </row>
    <row r="95903" spans="7:14" x14ac:dyDescent="0.3">
      <c r="G95903">
        <v>95902</v>
      </c>
      <c r="H95903">
        <f t="shared" ca="1" si="10486"/>
        <v>70</v>
      </c>
      <c r="I95903">
        <f t="shared" ca="1" si="10487"/>
        <v>15</v>
      </c>
      <c r="J95903">
        <f t="shared" ca="1" si="10488"/>
        <v>63</v>
      </c>
      <c r="K95903">
        <f t="shared" ca="1" si="10489"/>
        <v>0</v>
      </c>
      <c r="L95903">
        <f t="shared" ca="1" si="10490"/>
        <v>0</v>
      </c>
      <c r="M95903">
        <f t="shared" ca="1" si="10491"/>
        <v>0</v>
      </c>
      <c r="N95903" t="str">
        <f t="shared" ca="1" si="10492"/>
        <v>X</v>
      </c>
    </row>
    <row r="95904" spans="7:14" x14ac:dyDescent="0.3">
      <c r="G95904">
        <v>95903</v>
      </c>
      <c r="H95904">
        <f t="shared" ca="1" si="10486"/>
        <v>26</v>
      </c>
      <c r="I95904">
        <f t="shared" ca="1" si="10487"/>
        <v>17</v>
      </c>
      <c r="J95904">
        <f t="shared" ca="1" si="10488"/>
        <v>132</v>
      </c>
      <c r="K95904">
        <f t="shared" ca="1" si="10489"/>
        <v>0</v>
      </c>
      <c r="L95904">
        <f t="shared" ca="1" si="10490"/>
        <v>0</v>
      </c>
      <c r="M95904">
        <f t="shared" ca="1" si="10491"/>
        <v>0</v>
      </c>
      <c r="N95904" t="str">
        <f t="shared" ca="1" si="10492"/>
        <v>X</v>
      </c>
    </row>
    <row r="95905" spans="7:14" x14ac:dyDescent="0.3">
      <c r="G95905">
        <v>95904</v>
      </c>
      <c r="H95905">
        <f t="shared" ca="1" si="10486"/>
        <v>41</v>
      </c>
      <c r="I95905">
        <f t="shared" ca="1" si="10487"/>
        <v>6</v>
      </c>
      <c r="J95905">
        <f t="shared" ca="1" si="10488"/>
        <v>35</v>
      </c>
      <c r="K95905">
        <f t="shared" ca="1" si="10489"/>
        <v>0</v>
      </c>
      <c r="L95905">
        <f t="shared" ca="1" si="10490"/>
        <v>0</v>
      </c>
      <c r="M95905">
        <f t="shared" ca="1" si="10491"/>
        <v>1</v>
      </c>
      <c r="N95905" t="str">
        <f t="shared" ca="1" si="10492"/>
        <v>X</v>
      </c>
    </row>
    <row r="95906" spans="7:14" x14ac:dyDescent="0.3">
      <c r="G95906">
        <v>95905</v>
      </c>
      <c r="H95906">
        <f t="shared" ca="1" si="10486"/>
        <v>156</v>
      </c>
      <c r="I95906">
        <f t="shared" ca="1" si="10487"/>
        <v>2</v>
      </c>
      <c r="J95906">
        <f t="shared" ca="1" si="10488"/>
        <v>132</v>
      </c>
      <c r="K95906">
        <f t="shared" ca="1" si="10489"/>
        <v>0</v>
      </c>
      <c r="L95906">
        <f t="shared" ca="1" si="10490"/>
        <v>0</v>
      </c>
      <c r="M95906">
        <f t="shared" ca="1" si="10491"/>
        <v>0</v>
      </c>
      <c r="N95906" t="str">
        <f t="shared" ca="1" si="10492"/>
        <v>X</v>
      </c>
    </row>
    <row r="95907" spans="7:14" x14ac:dyDescent="0.3">
      <c r="G95907">
        <v>95906</v>
      </c>
      <c r="H95907">
        <f t="shared" ca="1" si="10486"/>
        <v>160</v>
      </c>
      <c r="I95907">
        <f t="shared" ca="1" si="10487"/>
        <v>2</v>
      </c>
      <c r="J95907">
        <f t="shared" ca="1" si="10488"/>
        <v>142</v>
      </c>
      <c r="K95907">
        <f t="shared" ca="1" si="10489"/>
        <v>0</v>
      </c>
      <c r="L95907">
        <f t="shared" ca="1" si="10490"/>
        <v>0</v>
      </c>
      <c r="M95907">
        <f t="shared" ca="1" si="10491"/>
        <v>0</v>
      </c>
      <c r="N95907" t="str">
        <f t="shared" ca="1" si="10492"/>
        <v>X</v>
      </c>
    </row>
    <row r="95908" spans="7:14" x14ac:dyDescent="0.3">
      <c r="G95908">
        <v>95907</v>
      </c>
      <c r="H95908">
        <f t="shared" ca="1" si="10486"/>
        <v>5</v>
      </c>
      <c r="I95908">
        <f t="shared" ca="1" si="10487"/>
        <v>18</v>
      </c>
      <c r="J95908">
        <f t="shared" ca="1" si="10488"/>
        <v>199</v>
      </c>
      <c r="K95908">
        <f t="shared" ca="1" si="10489"/>
        <v>1</v>
      </c>
      <c r="L95908">
        <f t="shared" ca="1" si="10490"/>
        <v>0</v>
      </c>
      <c r="M95908">
        <f t="shared" ca="1" si="10491"/>
        <v>0</v>
      </c>
      <c r="N95908" t="str">
        <f t="shared" ca="1" si="10492"/>
        <v>X</v>
      </c>
    </row>
    <row r="95909" spans="7:14" x14ac:dyDescent="0.3">
      <c r="G95909">
        <v>95908</v>
      </c>
      <c r="H95909">
        <f t="shared" ca="1" si="10486"/>
        <v>80</v>
      </c>
      <c r="I95909">
        <f t="shared" ca="1" si="10487"/>
        <v>0</v>
      </c>
      <c r="J95909">
        <f t="shared" ca="1" si="10488"/>
        <v>130</v>
      </c>
      <c r="K95909">
        <f t="shared" ca="1" si="10489"/>
        <v>0</v>
      </c>
      <c r="L95909">
        <f t="shared" ca="1" si="10490"/>
        <v>0</v>
      </c>
      <c r="M95909">
        <f t="shared" ca="1" si="10491"/>
        <v>0</v>
      </c>
      <c r="N95909" t="str">
        <f t="shared" ca="1" si="10492"/>
        <v>X</v>
      </c>
    </row>
    <row r="95910" spans="7:14" x14ac:dyDescent="0.3">
      <c r="G95910">
        <v>95909</v>
      </c>
      <c r="H95910">
        <f t="shared" ca="1" si="10486"/>
        <v>89</v>
      </c>
      <c r="I95910">
        <f t="shared" ca="1" si="10487"/>
        <v>9</v>
      </c>
      <c r="J95910">
        <f t="shared" ca="1" si="10488"/>
        <v>159</v>
      </c>
      <c r="K95910">
        <f t="shared" ca="1" si="10489"/>
        <v>0</v>
      </c>
      <c r="L95910">
        <f t="shared" ca="1" si="10490"/>
        <v>0</v>
      </c>
      <c r="M95910">
        <f t="shared" ca="1" si="10491"/>
        <v>0</v>
      </c>
      <c r="N95910" t="str">
        <f t="shared" ca="1" si="10492"/>
        <v>X</v>
      </c>
    </row>
    <row r="95911" spans="7:14" x14ac:dyDescent="0.3">
      <c r="G95911">
        <v>95910</v>
      </c>
      <c r="H95911">
        <f t="shared" ca="1" si="10486"/>
        <v>59</v>
      </c>
      <c r="I95911">
        <f t="shared" ca="1" si="10487"/>
        <v>10</v>
      </c>
      <c r="J95911">
        <f t="shared" ca="1" si="10488"/>
        <v>138</v>
      </c>
      <c r="K95911">
        <f t="shared" ca="1" si="10489"/>
        <v>0</v>
      </c>
      <c r="L95911">
        <f t="shared" ca="1" si="10490"/>
        <v>0</v>
      </c>
      <c r="M95911">
        <f t="shared" ca="1" si="10491"/>
        <v>0</v>
      </c>
      <c r="N95911" t="str">
        <f t="shared" ca="1" si="10492"/>
        <v>X</v>
      </c>
    </row>
    <row r="95912" spans="7:14" x14ac:dyDescent="0.3">
      <c r="G95912">
        <v>95911</v>
      </c>
      <c r="H95912">
        <f t="shared" ca="1" si="10486"/>
        <v>54</v>
      </c>
      <c r="I95912">
        <f t="shared" ca="1" si="10487"/>
        <v>18</v>
      </c>
      <c r="J95912">
        <f t="shared" ca="1" si="10488"/>
        <v>150</v>
      </c>
      <c r="K95912">
        <f t="shared" ca="1" si="10489"/>
        <v>0</v>
      </c>
      <c r="L95912">
        <f t="shared" ca="1" si="10490"/>
        <v>0</v>
      </c>
      <c r="M95912">
        <f t="shared" ca="1" si="10491"/>
        <v>0</v>
      </c>
      <c r="N95912" t="str">
        <f t="shared" ca="1" si="10492"/>
        <v>X</v>
      </c>
    </row>
    <row r="95913" spans="7:14" x14ac:dyDescent="0.3">
      <c r="G95913">
        <v>95912</v>
      </c>
      <c r="H95913">
        <f t="shared" ca="1" si="10486"/>
        <v>89</v>
      </c>
      <c r="I95913">
        <f t="shared" ca="1" si="10487"/>
        <v>19</v>
      </c>
      <c r="J95913">
        <f t="shared" ca="1" si="10488"/>
        <v>102</v>
      </c>
      <c r="K95913">
        <f t="shared" ca="1" si="10489"/>
        <v>0</v>
      </c>
      <c r="L95913">
        <f t="shared" ca="1" si="10490"/>
        <v>0</v>
      </c>
      <c r="M95913">
        <f t="shared" ca="1" si="10491"/>
        <v>0</v>
      </c>
      <c r="N95913" t="str">
        <f t="shared" ca="1" si="10492"/>
        <v>X</v>
      </c>
    </row>
    <row r="95914" spans="7:14" x14ac:dyDescent="0.3">
      <c r="G95914">
        <v>95913</v>
      </c>
      <c r="H95914">
        <f t="shared" ca="1" si="10486"/>
        <v>138</v>
      </c>
      <c r="I95914">
        <f t="shared" ca="1" si="10487"/>
        <v>10</v>
      </c>
      <c r="J95914">
        <f t="shared" ca="1" si="10488"/>
        <v>90</v>
      </c>
      <c r="K95914">
        <f t="shared" ca="1" si="10489"/>
        <v>0</v>
      </c>
      <c r="L95914">
        <f t="shared" ca="1" si="10490"/>
        <v>0</v>
      </c>
      <c r="M95914">
        <f t="shared" ca="1" si="10491"/>
        <v>0</v>
      </c>
      <c r="N95914" t="str">
        <f t="shared" ca="1" si="10492"/>
        <v>X</v>
      </c>
    </row>
    <row r="95915" spans="7:14" x14ac:dyDescent="0.3">
      <c r="G95915">
        <v>95914</v>
      </c>
      <c r="H95915">
        <f t="shared" ca="1" si="10486"/>
        <v>162</v>
      </c>
      <c r="I95915">
        <f t="shared" ca="1" si="10487"/>
        <v>18</v>
      </c>
      <c r="J95915">
        <f t="shared" ca="1" si="10488"/>
        <v>35</v>
      </c>
      <c r="K95915">
        <f t="shared" ca="1" si="10489"/>
        <v>0</v>
      </c>
      <c r="L95915">
        <f t="shared" ca="1" si="10490"/>
        <v>0</v>
      </c>
      <c r="M95915">
        <f t="shared" ca="1" si="10491"/>
        <v>0</v>
      </c>
      <c r="N95915" t="str">
        <f t="shared" ca="1" si="10492"/>
        <v>X</v>
      </c>
    </row>
    <row r="95916" spans="7:14" x14ac:dyDescent="0.3">
      <c r="G95916">
        <v>95915</v>
      </c>
      <c r="H95916">
        <f t="shared" ca="1" si="10486"/>
        <v>3</v>
      </c>
      <c r="I95916">
        <f t="shared" ca="1" si="10487"/>
        <v>20</v>
      </c>
      <c r="J95916">
        <f t="shared" ca="1" si="10488"/>
        <v>99</v>
      </c>
      <c r="K95916">
        <f t="shared" ca="1" si="10489"/>
        <v>0</v>
      </c>
      <c r="L95916">
        <f t="shared" ca="1" si="10490"/>
        <v>0</v>
      </c>
      <c r="M95916">
        <f t="shared" ca="1" si="10491"/>
        <v>0</v>
      </c>
      <c r="N95916" t="str">
        <f t="shared" ca="1" si="10492"/>
        <v>X</v>
      </c>
    </row>
    <row r="95917" spans="7:14" x14ac:dyDescent="0.3">
      <c r="G95917">
        <v>95916</v>
      </c>
      <c r="H95917">
        <f t="shared" ca="1" si="10486"/>
        <v>87</v>
      </c>
      <c r="I95917">
        <f t="shared" ca="1" si="10487"/>
        <v>19</v>
      </c>
      <c r="J95917">
        <f t="shared" ca="1" si="10488"/>
        <v>191</v>
      </c>
      <c r="K95917">
        <f t="shared" ca="1" si="10489"/>
        <v>0</v>
      </c>
      <c r="L95917">
        <f t="shared" ca="1" si="10490"/>
        <v>0</v>
      </c>
      <c r="M95917">
        <f t="shared" ca="1" si="10491"/>
        <v>0</v>
      </c>
      <c r="N95917" t="str">
        <f t="shared" ca="1" si="10492"/>
        <v>X</v>
      </c>
    </row>
    <row r="95918" spans="7:14" x14ac:dyDescent="0.3">
      <c r="G95918">
        <v>95917</v>
      </c>
      <c r="H95918">
        <f t="shared" ca="1" si="10486"/>
        <v>120</v>
      </c>
      <c r="I95918">
        <f t="shared" ca="1" si="10487"/>
        <v>17</v>
      </c>
      <c r="J95918">
        <f t="shared" ca="1" si="10488"/>
        <v>34</v>
      </c>
      <c r="K95918">
        <f t="shared" ca="1" si="10489"/>
        <v>0</v>
      </c>
      <c r="L95918">
        <f t="shared" ca="1" si="10490"/>
        <v>0</v>
      </c>
      <c r="M95918">
        <f t="shared" ca="1" si="10491"/>
        <v>0</v>
      </c>
      <c r="N95918" t="str">
        <f t="shared" ca="1" si="10492"/>
        <v>X</v>
      </c>
    </row>
    <row r="95919" spans="7:14" x14ac:dyDescent="0.3">
      <c r="G95919">
        <v>95918</v>
      </c>
      <c r="H95919">
        <f t="shared" ca="1" si="10486"/>
        <v>99</v>
      </c>
      <c r="I95919">
        <f t="shared" ca="1" si="10487"/>
        <v>15</v>
      </c>
      <c r="J95919">
        <f t="shared" ca="1" si="10488"/>
        <v>24</v>
      </c>
      <c r="K95919">
        <f t="shared" ca="1" si="10489"/>
        <v>0</v>
      </c>
      <c r="L95919">
        <f t="shared" ca="1" si="10490"/>
        <v>0</v>
      </c>
      <c r="M95919">
        <f t="shared" ca="1" si="10491"/>
        <v>0</v>
      </c>
      <c r="N95919" t="str">
        <f t="shared" ca="1" si="10492"/>
        <v>X</v>
      </c>
    </row>
    <row r="95920" spans="7:14" x14ac:dyDescent="0.3">
      <c r="G95920">
        <v>95919</v>
      </c>
      <c r="H95920">
        <f t="shared" ca="1" si="10486"/>
        <v>171</v>
      </c>
      <c r="I95920">
        <f t="shared" ca="1" si="10487"/>
        <v>1</v>
      </c>
      <c r="J95920">
        <f t="shared" ca="1" si="10488"/>
        <v>119</v>
      </c>
      <c r="K95920">
        <f t="shared" ca="1" si="10489"/>
        <v>0</v>
      </c>
      <c r="L95920">
        <f t="shared" ca="1" si="10490"/>
        <v>0</v>
      </c>
      <c r="M95920">
        <f t="shared" ca="1" si="10491"/>
        <v>0</v>
      </c>
      <c r="N95920" t="str">
        <f t="shared" ca="1" si="10492"/>
        <v>X</v>
      </c>
    </row>
    <row r="95921" spans="7:14" x14ac:dyDescent="0.3">
      <c r="G95921">
        <v>95920</v>
      </c>
      <c r="H95921">
        <f t="shared" ca="1" si="10486"/>
        <v>177</v>
      </c>
      <c r="I95921">
        <f t="shared" ca="1" si="10487"/>
        <v>0</v>
      </c>
      <c r="J95921">
        <f t="shared" ca="1" si="10488"/>
        <v>174</v>
      </c>
      <c r="K95921">
        <f t="shared" ca="1" si="10489"/>
        <v>0</v>
      </c>
      <c r="L95921">
        <f t="shared" ca="1" si="10490"/>
        <v>0</v>
      </c>
      <c r="M95921">
        <f t="shared" ca="1" si="10491"/>
        <v>0</v>
      </c>
      <c r="N95921" t="str">
        <f t="shared" ca="1" si="10492"/>
        <v>X</v>
      </c>
    </row>
    <row r="95922" spans="7:14" x14ac:dyDescent="0.3">
      <c r="G95922">
        <v>95921</v>
      </c>
      <c r="H95922">
        <f t="shared" ca="1" si="10486"/>
        <v>141</v>
      </c>
      <c r="I95922">
        <f t="shared" ca="1" si="10487"/>
        <v>10</v>
      </c>
      <c r="J95922">
        <f t="shared" ca="1" si="10488"/>
        <v>16</v>
      </c>
      <c r="K95922">
        <f t="shared" ca="1" si="10489"/>
        <v>0</v>
      </c>
      <c r="L95922">
        <f t="shared" ca="1" si="10490"/>
        <v>0</v>
      </c>
      <c r="M95922">
        <f t="shared" ca="1" si="10491"/>
        <v>0</v>
      </c>
      <c r="N95922" t="str">
        <f t="shared" ca="1" si="10492"/>
        <v>X</v>
      </c>
    </row>
    <row r="95923" spans="7:14" x14ac:dyDescent="0.3">
      <c r="G95923">
        <v>95922</v>
      </c>
      <c r="H95923">
        <f t="shared" ca="1" si="10486"/>
        <v>48</v>
      </c>
      <c r="I95923">
        <f t="shared" ca="1" si="10487"/>
        <v>9</v>
      </c>
      <c r="J95923">
        <f t="shared" ca="1" si="10488"/>
        <v>76</v>
      </c>
      <c r="K95923">
        <f t="shared" ca="1" si="10489"/>
        <v>0</v>
      </c>
      <c r="L95923">
        <f t="shared" ca="1" si="10490"/>
        <v>0</v>
      </c>
      <c r="M95923">
        <f t="shared" ca="1" si="10491"/>
        <v>0</v>
      </c>
      <c r="N95923" t="str">
        <f t="shared" ca="1" si="10492"/>
        <v>X</v>
      </c>
    </row>
    <row r="95924" spans="7:14" x14ac:dyDescent="0.3">
      <c r="G95924">
        <v>95923</v>
      </c>
      <c r="H95924">
        <f t="shared" ca="1" si="10486"/>
        <v>84</v>
      </c>
      <c r="I95924">
        <f t="shared" ca="1" si="10487"/>
        <v>19</v>
      </c>
      <c r="J95924">
        <f t="shared" ca="1" si="10488"/>
        <v>136</v>
      </c>
      <c r="K95924">
        <f t="shared" ca="1" si="10489"/>
        <v>0</v>
      </c>
      <c r="L95924">
        <f t="shared" ca="1" si="10490"/>
        <v>0</v>
      </c>
      <c r="M95924">
        <f t="shared" ca="1" si="10491"/>
        <v>0</v>
      </c>
      <c r="N95924" t="str">
        <f t="shared" ca="1" si="10492"/>
        <v>X</v>
      </c>
    </row>
    <row r="95925" spans="7:14" x14ac:dyDescent="0.3">
      <c r="G95925">
        <v>95924</v>
      </c>
      <c r="H95925">
        <f t="shared" ca="1" si="10486"/>
        <v>166</v>
      </c>
      <c r="I95925">
        <f t="shared" ca="1" si="10487"/>
        <v>2</v>
      </c>
      <c r="J95925">
        <f t="shared" ca="1" si="10488"/>
        <v>110</v>
      </c>
      <c r="K95925">
        <f t="shared" ca="1" si="10489"/>
        <v>0</v>
      </c>
      <c r="L95925">
        <f t="shared" ca="1" si="10490"/>
        <v>0</v>
      </c>
      <c r="M95925">
        <f t="shared" ca="1" si="10491"/>
        <v>0</v>
      </c>
      <c r="N95925" t="str">
        <f t="shared" ca="1" si="10492"/>
        <v>X</v>
      </c>
    </row>
    <row r="95926" spans="7:14" x14ac:dyDescent="0.3">
      <c r="G95926">
        <v>95925</v>
      </c>
      <c r="H95926">
        <f t="shared" ca="1" si="10486"/>
        <v>125</v>
      </c>
      <c r="I95926">
        <f t="shared" ca="1" si="10487"/>
        <v>16</v>
      </c>
      <c r="J95926">
        <f t="shared" ca="1" si="10488"/>
        <v>184</v>
      </c>
      <c r="K95926">
        <f t="shared" ca="1" si="10489"/>
        <v>0</v>
      </c>
      <c r="L95926">
        <f t="shared" ca="1" si="10490"/>
        <v>0</v>
      </c>
      <c r="M95926">
        <f t="shared" ca="1" si="10491"/>
        <v>0</v>
      </c>
      <c r="N95926" t="str">
        <f t="shared" ca="1" si="10492"/>
        <v>X</v>
      </c>
    </row>
    <row r="95927" spans="7:14" x14ac:dyDescent="0.3">
      <c r="G95927">
        <v>95926</v>
      </c>
      <c r="H95927">
        <f t="shared" ca="1" si="10486"/>
        <v>165</v>
      </c>
      <c r="I95927">
        <f t="shared" ca="1" si="10487"/>
        <v>12</v>
      </c>
      <c r="J95927">
        <f t="shared" ca="1" si="10488"/>
        <v>158</v>
      </c>
      <c r="K95927">
        <f t="shared" ca="1" si="10489"/>
        <v>0</v>
      </c>
      <c r="L95927">
        <f t="shared" ca="1" si="10490"/>
        <v>0</v>
      </c>
      <c r="M95927">
        <f t="shared" ca="1" si="10491"/>
        <v>0</v>
      </c>
      <c r="N95927" t="str">
        <f t="shared" ca="1" si="10492"/>
        <v>X</v>
      </c>
    </row>
    <row r="95928" spans="7:14" x14ac:dyDescent="0.3">
      <c r="G95928">
        <v>95927</v>
      </c>
      <c r="H95928">
        <f t="shared" ca="1" si="10486"/>
        <v>54</v>
      </c>
      <c r="I95928">
        <f t="shared" ca="1" si="10487"/>
        <v>15</v>
      </c>
      <c r="J95928">
        <f t="shared" ca="1" si="10488"/>
        <v>51</v>
      </c>
      <c r="K95928">
        <f t="shared" ca="1" si="10489"/>
        <v>0</v>
      </c>
      <c r="L95928">
        <f t="shared" ca="1" si="10490"/>
        <v>0</v>
      </c>
      <c r="M95928">
        <f t="shared" ca="1" si="10491"/>
        <v>0</v>
      </c>
      <c r="N95928" t="str">
        <f t="shared" ca="1" si="10492"/>
        <v>X</v>
      </c>
    </row>
    <row r="95929" spans="7:14" x14ac:dyDescent="0.3">
      <c r="G95929">
        <v>95928</v>
      </c>
      <c r="H95929">
        <f t="shared" ca="1" si="10486"/>
        <v>38</v>
      </c>
      <c r="I95929">
        <f t="shared" ca="1" si="10487"/>
        <v>14</v>
      </c>
      <c r="J95929">
        <f t="shared" ca="1" si="10488"/>
        <v>182</v>
      </c>
      <c r="K95929">
        <f t="shared" ca="1" si="10489"/>
        <v>0</v>
      </c>
      <c r="L95929">
        <f t="shared" ca="1" si="10490"/>
        <v>0</v>
      </c>
      <c r="M95929">
        <f t="shared" ca="1" si="10491"/>
        <v>0</v>
      </c>
      <c r="N95929" t="str">
        <f t="shared" ca="1" si="10492"/>
        <v>X</v>
      </c>
    </row>
    <row r="95930" spans="7:14" x14ac:dyDescent="0.3">
      <c r="G95930">
        <v>95929</v>
      </c>
      <c r="H95930">
        <f t="shared" ca="1" si="10486"/>
        <v>136</v>
      </c>
      <c r="I95930">
        <f t="shared" ca="1" si="10487"/>
        <v>19</v>
      </c>
      <c r="J95930">
        <f t="shared" ca="1" si="10488"/>
        <v>153</v>
      </c>
      <c r="K95930">
        <f t="shared" ca="1" si="10489"/>
        <v>0</v>
      </c>
      <c r="L95930">
        <f t="shared" ca="1" si="10490"/>
        <v>0</v>
      </c>
      <c r="M95930">
        <f t="shared" ca="1" si="10491"/>
        <v>0</v>
      </c>
      <c r="N95930" t="str">
        <f t="shared" ca="1" si="10492"/>
        <v>X</v>
      </c>
    </row>
    <row r="95931" spans="7:14" x14ac:dyDescent="0.3">
      <c r="G95931">
        <v>95930</v>
      </c>
      <c r="H95931">
        <f t="shared" ca="1" si="10486"/>
        <v>112</v>
      </c>
      <c r="I95931">
        <f t="shared" ca="1" si="10487"/>
        <v>14</v>
      </c>
      <c r="J95931">
        <f t="shared" ca="1" si="10488"/>
        <v>118</v>
      </c>
      <c r="K95931">
        <f t="shared" ca="1" si="10489"/>
        <v>0</v>
      </c>
      <c r="L95931">
        <f t="shared" ca="1" si="10490"/>
        <v>0</v>
      </c>
      <c r="M95931">
        <f t="shared" ca="1" si="10491"/>
        <v>0</v>
      </c>
      <c r="N95931" t="str">
        <f t="shared" ca="1" si="10492"/>
        <v>X</v>
      </c>
    </row>
    <row r="95932" spans="7:14" x14ac:dyDescent="0.3">
      <c r="G95932">
        <v>95931</v>
      </c>
      <c r="H95932">
        <f t="shared" ca="1" si="10486"/>
        <v>99</v>
      </c>
      <c r="I95932">
        <f t="shared" ca="1" si="10487"/>
        <v>10</v>
      </c>
      <c r="J95932">
        <f t="shared" ca="1" si="10488"/>
        <v>138</v>
      </c>
      <c r="K95932">
        <f t="shared" ca="1" si="10489"/>
        <v>0</v>
      </c>
      <c r="L95932">
        <f t="shared" ca="1" si="10490"/>
        <v>0</v>
      </c>
      <c r="M95932">
        <f t="shared" ca="1" si="10491"/>
        <v>0</v>
      </c>
      <c r="N95932" t="str">
        <f t="shared" ca="1" si="10492"/>
        <v>X</v>
      </c>
    </row>
    <row r="95933" spans="7:14" x14ac:dyDescent="0.3">
      <c r="G95933">
        <v>95932</v>
      </c>
      <c r="H95933">
        <f t="shared" ca="1" si="10486"/>
        <v>112</v>
      </c>
      <c r="I95933">
        <f t="shared" ca="1" si="10487"/>
        <v>2</v>
      </c>
      <c r="J95933">
        <f t="shared" ca="1" si="10488"/>
        <v>182</v>
      </c>
      <c r="K95933">
        <f t="shared" ca="1" si="10489"/>
        <v>0</v>
      </c>
      <c r="L95933">
        <f t="shared" ca="1" si="10490"/>
        <v>0</v>
      </c>
      <c r="M95933">
        <f t="shared" ca="1" si="10491"/>
        <v>0</v>
      </c>
      <c r="N95933" t="str">
        <f t="shared" ca="1" si="10492"/>
        <v>X</v>
      </c>
    </row>
    <row r="95934" spans="7:14" x14ac:dyDescent="0.3">
      <c r="G95934">
        <v>95933</v>
      </c>
      <c r="H95934">
        <f t="shared" ca="1" si="10486"/>
        <v>168</v>
      </c>
      <c r="I95934">
        <f t="shared" ca="1" si="10487"/>
        <v>11</v>
      </c>
      <c r="J95934">
        <f t="shared" ca="1" si="10488"/>
        <v>68</v>
      </c>
      <c r="K95934">
        <f t="shared" ca="1" si="10489"/>
        <v>0</v>
      </c>
      <c r="L95934">
        <f t="shared" ca="1" si="10490"/>
        <v>0</v>
      </c>
      <c r="M95934">
        <f t="shared" ca="1" si="10491"/>
        <v>0</v>
      </c>
      <c r="N95934" t="str">
        <f t="shared" ca="1" si="10492"/>
        <v>X</v>
      </c>
    </row>
    <row r="95935" spans="7:14" x14ac:dyDescent="0.3">
      <c r="G95935">
        <v>95934</v>
      </c>
      <c r="H95935">
        <f t="shared" ca="1" si="10486"/>
        <v>54</v>
      </c>
      <c r="I95935">
        <f t="shared" ca="1" si="10487"/>
        <v>4</v>
      </c>
      <c r="J95935">
        <f t="shared" ca="1" si="10488"/>
        <v>41</v>
      </c>
      <c r="K95935">
        <f t="shared" ca="1" si="10489"/>
        <v>0</v>
      </c>
      <c r="L95935">
        <f t="shared" ca="1" si="10490"/>
        <v>0</v>
      </c>
      <c r="M95935">
        <f t="shared" ca="1" si="10491"/>
        <v>1</v>
      </c>
      <c r="N95935" t="str">
        <f t="shared" ca="1" si="10492"/>
        <v>X</v>
      </c>
    </row>
    <row r="95936" spans="7:14" x14ac:dyDescent="0.3">
      <c r="G95936">
        <v>95935</v>
      </c>
      <c r="H95936">
        <f t="shared" ca="1" si="10486"/>
        <v>154</v>
      </c>
      <c r="I95936">
        <f t="shared" ca="1" si="10487"/>
        <v>12</v>
      </c>
      <c r="J95936">
        <f t="shared" ca="1" si="10488"/>
        <v>2</v>
      </c>
      <c r="K95936">
        <f t="shared" ca="1" si="10489"/>
        <v>0</v>
      </c>
      <c r="L95936">
        <f t="shared" ca="1" si="10490"/>
        <v>1</v>
      </c>
      <c r="M95936">
        <f t="shared" ca="1" si="10491"/>
        <v>0</v>
      </c>
      <c r="N95936" t="str">
        <f t="shared" ca="1" si="10492"/>
        <v>X</v>
      </c>
    </row>
    <row r="95937" spans="7:14" x14ac:dyDescent="0.3">
      <c r="G95937">
        <v>95936</v>
      </c>
      <c r="H95937">
        <f t="shared" ca="1" si="10486"/>
        <v>91</v>
      </c>
      <c r="I95937">
        <f t="shared" ca="1" si="10487"/>
        <v>16</v>
      </c>
      <c r="J95937">
        <f t="shared" ca="1" si="10488"/>
        <v>166</v>
      </c>
      <c r="K95937">
        <f t="shared" ca="1" si="10489"/>
        <v>0</v>
      </c>
      <c r="L95937">
        <f t="shared" ca="1" si="10490"/>
        <v>0</v>
      </c>
      <c r="M95937">
        <f t="shared" ca="1" si="10491"/>
        <v>0</v>
      </c>
      <c r="N95937" t="str">
        <f t="shared" ca="1" si="10492"/>
        <v>X</v>
      </c>
    </row>
    <row r="95938" spans="7:14" x14ac:dyDescent="0.3">
      <c r="G95938">
        <v>95937</v>
      </c>
      <c r="H95938">
        <f t="shared" ca="1" si="10486"/>
        <v>183</v>
      </c>
      <c r="I95938">
        <f t="shared" ca="1" si="10487"/>
        <v>15</v>
      </c>
      <c r="J95938">
        <f t="shared" ca="1" si="10488"/>
        <v>43</v>
      </c>
      <c r="K95938">
        <f t="shared" ca="1" si="10489"/>
        <v>0</v>
      </c>
      <c r="L95938">
        <f t="shared" ca="1" si="10490"/>
        <v>0</v>
      </c>
      <c r="M95938">
        <f t="shared" ca="1" si="10491"/>
        <v>0</v>
      </c>
      <c r="N95938" t="str">
        <f t="shared" ca="1" si="10492"/>
        <v>X</v>
      </c>
    </row>
    <row r="95939" spans="7:14" x14ac:dyDescent="0.3">
      <c r="G95939">
        <v>95938</v>
      </c>
      <c r="H95939">
        <f t="shared" ref="H95939:H96002" ca="1" si="10493">RANDBETWEEN(0,200)</f>
        <v>130</v>
      </c>
      <c r="I95939">
        <f t="shared" ref="I95939:I96002" ca="1" si="10494">RANDBETWEEN(0,20)</f>
        <v>3</v>
      </c>
      <c r="J95939">
        <f t="shared" ref="J95939:J96002" ca="1" si="10495">RANDBETWEEN(0,200)</f>
        <v>107</v>
      </c>
      <c r="K95939">
        <f t="shared" ref="K95939:K96002" ca="1" si="10496">IF(2*H95939+5*I95939&lt;=100,1,0)</f>
        <v>0</v>
      </c>
      <c r="L95939">
        <f t="shared" ref="L95939:L96002" ca="1" si="10497">IF(I95939-J95939&gt;=10,1,0)</f>
        <v>0</v>
      </c>
      <c r="M95939">
        <f t="shared" ref="M95939:M96002" ca="1" si="10498">IF(H95939+I95939^2+J95939&lt;=200,1,0)</f>
        <v>0</v>
      </c>
      <c r="N95939" t="str">
        <f t="shared" ref="N95939:N96002" ca="1" si="10499">IF(K95939*L95939*M95939=1,2*H95939^3+4*I95939+J95939,"X")</f>
        <v>X</v>
      </c>
    </row>
    <row r="95940" spans="7:14" x14ac:dyDescent="0.3">
      <c r="G95940">
        <v>95939</v>
      </c>
      <c r="H95940">
        <f t="shared" ca="1" si="10493"/>
        <v>109</v>
      </c>
      <c r="I95940">
        <f t="shared" ca="1" si="10494"/>
        <v>15</v>
      </c>
      <c r="J95940">
        <f t="shared" ca="1" si="10495"/>
        <v>108</v>
      </c>
      <c r="K95940">
        <f t="shared" ca="1" si="10496"/>
        <v>0</v>
      </c>
      <c r="L95940">
        <f t="shared" ca="1" si="10497"/>
        <v>0</v>
      </c>
      <c r="M95940">
        <f t="shared" ca="1" si="10498"/>
        <v>0</v>
      </c>
      <c r="N95940" t="str">
        <f t="shared" ca="1" si="10499"/>
        <v>X</v>
      </c>
    </row>
    <row r="95941" spans="7:14" x14ac:dyDescent="0.3">
      <c r="G95941">
        <v>95940</v>
      </c>
      <c r="H95941">
        <f t="shared" ca="1" si="10493"/>
        <v>36</v>
      </c>
      <c r="I95941">
        <f t="shared" ca="1" si="10494"/>
        <v>5</v>
      </c>
      <c r="J95941">
        <f t="shared" ca="1" si="10495"/>
        <v>193</v>
      </c>
      <c r="K95941">
        <f t="shared" ca="1" si="10496"/>
        <v>1</v>
      </c>
      <c r="L95941">
        <f t="shared" ca="1" si="10497"/>
        <v>0</v>
      </c>
      <c r="M95941">
        <f t="shared" ca="1" si="10498"/>
        <v>0</v>
      </c>
      <c r="N95941" t="str">
        <f t="shared" ca="1" si="10499"/>
        <v>X</v>
      </c>
    </row>
    <row r="95942" spans="7:14" x14ac:dyDescent="0.3">
      <c r="G95942">
        <v>95941</v>
      </c>
      <c r="H95942">
        <f t="shared" ca="1" si="10493"/>
        <v>92</v>
      </c>
      <c r="I95942">
        <f t="shared" ca="1" si="10494"/>
        <v>13</v>
      </c>
      <c r="J95942">
        <f t="shared" ca="1" si="10495"/>
        <v>42</v>
      </c>
      <c r="K95942">
        <f t="shared" ca="1" si="10496"/>
        <v>0</v>
      </c>
      <c r="L95942">
        <f t="shared" ca="1" si="10497"/>
        <v>0</v>
      </c>
      <c r="M95942">
        <f t="shared" ca="1" si="10498"/>
        <v>0</v>
      </c>
      <c r="N95942" t="str">
        <f t="shared" ca="1" si="10499"/>
        <v>X</v>
      </c>
    </row>
    <row r="95943" spans="7:14" x14ac:dyDescent="0.3">
      <c r="G95943">
        <v>95942</v>
      </c>
      <c r="H95943">
        <f t="shared" ca="1" si="10493"/>
        <v>156</v>
      </c>
      <c r="I95943">
        <f t="shared" ca="1" si="10494"/>
        <v>4</v>
      </c>
      <c r="J95943">
        <f t="shared" ca="1" si="10495"/>
        <v>191</v>
      </c>
      <c r="K95943">
        <f t="shared" ca="1" si="10496"/>
        <v>0</v>
      </c>
      <c r="L95943">
        <f t="shared" ca="1" si="10497"/>
        <v>0</v>
      </c>
      <c r="M95943">
        <f t="shared" ca="1" si="10498"/>
        <v>0</v>
      </c>
      <c r="N95943" t="str">
        <f t="shared" ca="1" si="10499"/>
        <v>X</v>
      </c>
    </row>
    <row r="95944" spans="7:14" x14ac:dyDescent="0.3">
      <c r="G95944">
        <v>95943</v>
      </c>
      <c r="H95944">
        <f t="shared" ca="1" si="10493"/>
        <v>68</v>
      </c>
      <c r="I95944">
        <f t="shared" ca="1" si="10494"/>
        <v>1</v>
      </c>
      <c r="J95944">
        <f t="shared" ca="1" si="10495"/>
        <v>25</v>
      </c>
      <c r="K95944">
        <f t="shared" ca="1" si="10496"/>
        <v>0</v>
      </c>
      <c r="L95944">
        <f t="shared" ca="1" si="10497"/>
        <v>0</v>
      </c>
      <c r="M95944">
        <f t="shared" ca="1" si="10498"/>
        <v>1</v>
      </c>
      <c r="N95944" t="str">
        <f t="shared" ca="1" si="10499"/>
        <v>X</v>
      </c>
    </row>
    <row r="95945" spans="7:14" x14ac:dyDescent="0.3">
      <c r="G95945">
        <v>95944</v>
      </c>
      <c r="H95945">
        <f t="shared" ca="1" si="10493"/>
        <v>178</v>
      </c>
      <c r="I95945">
        <f t="shared" ca="1" si="10494"/>
        <v>19</v>
      </c>
      <c r="J95945">
        <f t="shared" ca="1" si="10495"/>
        <v>134</v>
      </c>
      <c r="K95945">
        <f t="shared" ca="1" si="10496"/>
        <v>0</v>
      </c>
      <c r="L95945">
        <f t="shared" ca="1" si="10497"/>
        <v>0</v>
      </c>
      <c r="M95945">
        <f t="shared" ca="1" si="10498"/>
        <v>0</v>
      </c>
      <c r="N95945" t="str">
        <f t="shared" ca="1" si="10499"/>
        <v>X</v>
      </c>
    </row>
    <row r="95946" spans="7:14" x14ac:dyDescent="0.3">
      <c r="G95946">
        <v>95945</v>
      </c>
      <c r="H95946">
        <f t="shared" ca="1" si="10493"/>
        <v>83</v>
      </c>
      <c r="I95946">
        <f t="shared" ca="1" si="10494"/>
        <v>4</v>
      </c>
      <c r="J95946">
        <f t="shared" ca="1" si="10495"/>
        <v>163</v>
      </c>
      <c r="K95946">
        <f t="shared" ca="1" si="10496"/>
        <v>0</v>
      </c>
      <c r="L95946">
        <f t="shared" ca="1" si="10497"/>
        <v>0</v>
      </c>
      <c r="M95946">
        <f t="shared" ca="1" si="10498"/>
        <v>0</v>
      </c>
      <c r="N95946" t="str">
        <f t="shared" ca="1" si="10499"/>
        <v>X</v>
      </c>
    </row>
    <row r="95947" spans="7:14" x14ac:dyDescent="0.3">
      <c r="G95947">
        <v>95946</v>
      </c>
      <c r="H95947">
        <f t="shared" ca="1" si="10493"/>
        <v>112</v>
      </c>
      <c r="I95947">
        <f t="shared" ca="1" si="10494"/>
        <v>12</v>
      </c>
      <c r="J95947">
        <f t="shared" ca="1" si="10495"/>
        <v>60</v>
      </c>
      <c r="K95947">
        <f t="shared" ca="1" si="10496"/>
        <v>0</v>
      </c>
      <c r="L95947">
        <f t="shared" ca="1" si="10497"/>
        <v>0</v>
      </c>
      <c r="M95947">
        <f t="shared" ca="1" si="10498"/>
        <v>0</v>
      </c>
      <c r="N95947" t="str">
        <f t="shared" ca="1" si="10499"/>
        <v>X</v>
      </c>
    </row>
    <row r="95948" spans="7:14" x14ac:dyDescent="0.3">
      <c r="G95948">
        <v>95947</v>
      </c>
      <c r="H95948">
        <f t="shared" ca="1" si="10493"/>
        <v>109</v>
      </c>
      <c r="I95948">
        <f t="shared" ca="1" si="10494"/>
        <v>8</v>
      </c>
      <c r="J95948">
        <f t="shared" ca="1" si="10495"/>
        <v>10</v>
      </c>
      <c r="K95948">
        <f t="shared" ca="1" si="10496"/>
        <v>0</v>
      </c>
      <c r="L95948">
        <f t="shared" ca="1" si="10497"/>
        <v>0</v>
      </c>
      <c r="M95948">
        <f t="shared" ca="1" si="10498"/>
        <v>1</v>
      </c>
      <c r="N95948" t="str">
        <f t="shared" ca="1" si="10499"/>
        <v>X</v>
      </c>
    </row>
    <row r="95949" spans="7:14" x14ac:dyDescent="0.3">
      <c r="G95949">
        <v>95948</v>
      </c>
      <c r="H95949">
        <f t="shared" ca="1" si="10493"/>
        <v>106</v>
      </c>
      <c r="I95949">
        <f t="shared" ca="1" si="10494"/>
        <v>0</v>
      </c>
      <c r="J95949">
        <f t="shared" ca="1" si="10495"/>
        <v>73</v>
      </c>
      <c r="K95949">
        <f t="shared" ca="1" si="10496"/>
        <v>0</v>
      </c>
      <c r="L95949">
        <f t="shared" ca="1" si="10497"/>
        <v>0</v>
      </c>
      <c r="M95949">
        <f t="shared" ca="1" si="10498"/>
        <v>1</v>
      </c>
      <c r="N95949" t="str">
        <f t="shared" ca="1" si="10499"/>
        <v>X</v>
      </c>
    </row>
    <row r="95950" spans="7:14" x14ac:dyDescent="0.3">
      <c r="G95950">
        <v>95949</v>
      </c>
      <c r="H95950">
        <f t="shared" ca="1" si="10493"/>
        <v>4</v>
      </c>
      <c r="I95950">
        <f t="shared" ca="1" si="10494"/>
        <v>11</v>
      </c>
      <c r="J95950">
        <f t="shared" ca="1" si="10495"/>
        <v>44</v>
      </c>
      <c r="K95950">
        <f t="shared" ca="1" si="10496"/>
        <v>1</v>
      </c>
      <c r="L95950">
        <f t="shared" ca="1" si="10497"/>
        <v>0</v>
      </c>
      <c r="M95950">
        <f t="shared" ca="1" si="10498"/>
        <v>1</v>
      </c>
      <c r="N95950" t="str">
        <f t="shared" ca="1" si="10499"/>
        <v>X</v>
      </c>
    </row>
    <row r="95951" spans="7:14" x14ac:dyDescent="0.3">
      <c r="G95951">
        <v>95950</v>
      </c>
      <c r="H95951">
        <f t="shared" ca="1" si="10493"/>
        <v>126</v>
      </c>
      <c r="I95951">
        <f t="shared" ca="1" si="10494"/>
        <v>2</v>
      </c>
      <c r="J95951">
        <f t="shared" ca="1" si="10495"/>
        <v>187</v>
      </c>
      <c r="K95951">
        <f t="shared" ca="1" si="10496"/>
        <v>0</v>
      </c>
      <c r="L95951">
        <f t="shared" ca="1" si="10497"/>
        <v>0</v>
      </c>
      <c r="M95951">
        <f t="shared" ca="1" si="10498"/>
        <v>0</v>
      </c>
      <c r="N95951" t="str">
        <f t="shared" ca="1" si="10499"/>
        <v>X</v>
      </c>
    </row>
    <row r="95952" spans="7:14" x14ac:dyDescent="0.3">
      <c r="G95952">
        <v>95951</v>
      </c>
      <c r="H95952">
        <f t="shared" ca="1" si="10493"/>
        <v>116</v>
      </c>
      <c r="I95952">
        <f t="shared" ca="1" si="10494"/>
        <v>0</v>
      </c>
      <c r="J95952">
        <f t="shared" ca="1" si="10495"/>
        <v>156</v>
      </c>
      <c r="K95952">
        <f t="shared" ca="1" si="10496"/>
        <v>0</v>
      </c>
      <c r="L95952">
        <f t="shared" ca="1" si="10497"/>
        <v>0</v>
      </c>
      <c r="M95952">
        <f t="shared" ca="1" si="10498"/>
        <v>0</v>
      </c>
      <c r="N95952" t="str">
        <f t="shared" ca="1" si="10499"/>
        <v>X</v>
      </c>
    </row>
    <row r="95953" spans="7:14" x14ac:dyDescent="0.3">
      <c r="G95953">
        <v>95952</v>
      </c>
      <c r="H95953">
        <f t="shared" ca="1" si="10493"/>
        <v>186</v>
      </c>
      <c r="I95953">
        <f t="shared" ca="1" si="10494"/>
        <v>9</v>
      </c>
      <c r="J95953">
        <f t="shared" ca="1" si="10495"/>
        <v>164</v>
      </c>
      <c r="K95953">
        <f t="shared" ca="1" si="10496"/>
        <v>0</v>
      </c>
      <c r="L95953">
        <f t="shared" ca="1" si="10497"/>
        <v>0</v>
      </c>
      <c r="M95953">
        <f t="shared" ca="1" si="10498"/>
        <v>0</v>
      </c>
      <c r="N95953" t="str">
        <f t="shared" ca="1" si="10499"/>
        <v>X</v>
      </c>
    </row>
    <row r="95954" spans="7:14" x14ac:dyDescent="0.3">
      <c r="G95954">
        <v>95953</v>
      </c>
      <c r="H95954">
        <f t="shared" ca="1" si="10493"/>
        <v>82</v>
      </c>
      <c r="I95954">
        <f t="shared" ca="1" si="10494"/>
        <v>8</v>
      </c>
      <c r="J95954">
        <f t="shared" ca="1" si="10495"/>
        <v>14</v>
      </c>
      <c r="K95954">
        <f t="shared" ca="1" si="10496"/>
        <v>0</v>
      </c>
      <c r="L95954">
        <f t="shared" ca="1" si="10497"/>
        <v>0</v>
      </c>
      <c r="M95954">
        <f t="shared" ca="1" si="10498"/>
        <v>1</v>
      </c>
      <c r="N95954" t="str">
        <f t="shared" ca="1" si="10499"/>
        <v>X</v>
      </c>
    </row>
    <row r="95955" spans="7:14" x14ac:dyDescent="0.3">
      <c r="G95955">
        <v>95954</v>
      </c>
      <c r="H95955">
        <f t="shared" ca="1" si="10493"/>
        <v>154</v>
      </c>
      <c r="I95955">
        <f t="shared" ca="1" si="10494"/>
        <v>14</v>
      </c>
      <c r="J95955">
        <f t="shared" ca="1" si="10495"/>
        <v>24</v>
      </c>
      <c r="K95955">
        <f t="shared" ca="1" si="10496"/>
        <v>0</v>
      </c>
      <c r="L95955">
        <f t="shared" ca="1" si="10497"/>
        <v>0</v>
      </c>
      <c r="M95955">
        <f t="shared" ca="1" si="10498"/>
        <v>0</v>
      </c>
      <c r="N95955" t="str">
        <f t="shared" ca="1" si="10499"/>
        <v>X</v>
      </c>
    </row>
    <row r="95956" spans="7:14" x14ac:dyDescent="0.3">
      <c r="G95956">
        <v>95955</v>
      </c>
      <c r="H95956">
        <f t="shared" ca="1" si="10493"/>
        <v>179</v>
      </c>
      <c r="I95956">
        <f t="shared" ca="1" si="10494"/>
        <v>19</v>
      </c>
      <c r="J95956">
        <f t="shared" ca="1" si="10495"/>
        <v>27</v>
      </c>
      <c r="K95956">
        <f t="shared" ca="1" si="10496"/>
        <v>0</v>
      </c>
      <c r="L95956">
        <f t="shared" ca="1" si="10497"/>
        <v>0</v>
      </c>
      <c r="M95956">
        <f t="shared" ca="1" si="10498"/>
        <v>0</v>
      </c>
      <c r="N95956" t="str">
        <f t="shared" ca="1" si="10499"/>
        <v>X</v>
      </c>
    </row>
    <row r="95957" spans="7:14" x14ac:dyDescent="0.3">
      <c r="G95957">
        <v>95956</v>
      </c>
      <c r="H95957">
        <f t="shared" ca="1" si="10493"/>
        <v>118</v>
      </c>
      <c r="I95957">
        <f t="shared" ca="1" si="10494"/>
        <v>17</v>
      </c>
      <c r="J95957">
        <f t="shared" ca="1" si="10495"/>
        <v>108</v>
      </c>
      <c r="K95957">
        <f t="shared" ca="1" si="10496"/>
        <v>0</v>
      </c>
      <c r="L95957">
        <f t="shared" ca="1" si="10497"/>
        <v>0</v>
      </c>
      <c r="M95957">
        <f t="shared" ca="1" si="10498"/>
        <v>0</v>
      </c>
      <c r="N95957" t="str">
        <f t="shared" ca="1" si="10499"/>
        <v>X</v>
      </c>
    </row>
    <row r="95958" spans="7:14" x14ac:dyDescent="0.3">
      <c r="G95958">
        <v>95957</v>
      </c>
      <c r="H95958">
        <f t="shared" ca="1" si="10493"/>
        <v>197</v>
      </c>
      <c r="I95958">
        <f t="shared" ca="1" si="10494"/>
        <v>3</v>
      </c>
      <c r="J95958">
        <f t="shared" ca="1" si="10495"/>
        <v>19</v>
      </c>
      <c r="K95958">
        <f t="shared" ca="1" si="10496"/>
        <v>0</v>
      </c>
      <c r="L95958">
        <f t="shared" ca="1" si="10497"/>
        <v>0</v>
      </c>
      <c r="M95958">
        <f t="shared" ca="1" si="10498"/>
        <v>0</v>
      </c>
      <c r="N95958" t="str">
        <f t="shared" ca="1" si="10499"/>
        <v>X</v>
      </c>
    </row>
    <row r="95959" spans="7:14" x14ac:dyDescent="0.3">
      <c r="G95959">
        <v>95958</v>
      </c>
      <c r="H95959">
        <f t="shared" ca="1" si="10493"/>
        <v>34</v>
      </c>
      <c r="I95959">
        <f t="shared" ca="1" si="10494"/>
        <v>0</v>
      </c>
      <c r="J95959">
        <f t="shared" ca="1" si="10495"/>
        <v>142</v>
      </c>
      <c r="K95959">
        <f t="shared" ca="1" si="10496"/>
        <v>1</v>
      </c>
      <c r="L95959">
        <f t="shared" ca="1" si="10497"/>
        <v>0</v>
      </c>
      <c r="M95959">
        <f t="shared" ca="1" si="10498"/>
        <v>1</v>
      </c>
      <c r="N95959" t="str">
        <f t="shared" ca="1" si="10499"/>
        <v>X</v>
      </c>
    </row>
    <row r="95960" spans="7:14" x14ac:dyDescent="0.3">
      <c r="G95960">
        <v>95959</v>
      </c>
      <c r="H95960">
        <f t="shared" ca="1" si="10493"/>
        <v>25</v>
      </c>
      <c r="I95960">
        <f t="shared" ca="1" si="10494"/>
        <v>19</v>
      </c>
      <c r="J95960">
        <f t="shared" ca="1" si="10495"/>
        <v>42</v>
      </c>
      <c r="K95960">
        <f t="shared" ca="1" si="10496"/>
        <v>0</v>
      </c>
      <c r="L95960">
        <f t="shared" ca="1" si="10497"/>
        <v>0</v>
      </c>
      <c r="M95960">
        <f t="shared" ca="1" si="10498"/>
        <v>0</v>
      </c>
      <c r="N95960" t="str">
        <f t="shared" ca="1" si="10499"/>
        <v>X</v>
      </c>
    </row>
    <row r="95961" spans="7:14" x14ac:dyDescent="0.3">
      <c r="G95961">
        <v>95960</v>
      </c>
      <c r="H95961">
        <f t="shared" ca="1" si="10493"/>
        <v>55</v>
      </c>
      <c r="I95961">
        <f t="shared" ca="1" si="10494"/>
        <v>12</v>
      </c>
      <c r="J95961">
        <f t="shared" ca="1" si="10495"/>
        <v>182</v>
      </c>
      <c r="K95961">
        <f t="shared" ca="1" si="10496"/>
        <v>0</v>
      </c>
      <c r="L95961">
        <f t="shared" ca="1" si="10497"/>
        <v>0</v>
      </c>
      <c r="M95961">
        <f t="shared" ca="1" si="10498"/>
        <v>0</v>
      </c>
      <c r="N95961" t="str">
        <f t="shared" ca="1" si="10499"/>
        <v>X</v>
      </c>
    </row>
    <row r="95962" spans="7:14" x14ac:dyDescent="0.3">
      <c r="G95962">
        <v>95961</v>
      </c>
      <c r="H95962">
        <f t="shared" ca="1" si="10493"/>
        <v>47</v>
      </c>
      <c r="I95962">
        <f t="shared" ca="1" si="10494"/>
        <v>14</v>
      </c>
      <c r="J95962">
        <f t="shared" ca="1" si="10495"/>
        <v>89</v>
      </c>
      <c r="K95962">
        <f t="shared" ca="1" si="10496"/>
        <v>0</v>
      </c>
      <c r="L95962">
        <f t="shared" ca="1" si="10497"/>
        <v>0</v>
      </c>
      <c r="M95962">
        <f t="shared" ca="1" si="10498"/>
        <v>0</v>
      </c>
      <c r="N95962" t="str">
        <f t="shared" ca="1" si="10499"/>
        <v>X</v>
      </c>
    </row>
    <row r="95963" spans="7:14" x14ac:dyDescent="0.3">
      <c r="G95963">
        <v>95962</v>
      </c>
      <c r="H95963">
        <f t="shared" ca="1" si="10493"/>
        <v>169</v>
      </c>
      <c r="I95963">
        <f t="shared" ca="1" si="10494"/>
        <v>17</v>
      </c>
      <c r="J95963">
        <f t="shared" ca="1" si="10495"/>
        <v>92</v>
      </c>
      <c r="K95963">
        <f t="shared" ca="1" si="10496"/>
        <v>0</v>
      </c>
      <c r="L95963">
        <f t="shared" ca="1" si="10497"/>
        <v>0</v>
      </c>
      <c r="M95963">
        <f t="shared" ca="1" si="10498"/>
        <v>0</v>
      </c>
      <c r="N95963" t="str">
        <f t="shared" ca="1" si="10499"/>
        <v>X</v>
      </c>
    </row>
    <row r="95964" spans="7:14" x14ac:dyDescent="0.3">
      <c r="G95964">
        <v>95963</v>
      </c>
      <c r="H95964">
        <f t="shared" ca="1" si="10493"/>
        <v>124</v>
      </c>
      <c r="I95964">
        <f t="shared" ca="1" si="10494"/>
        <v>15</v>
      </c>
      <c r="J95964">
        <f t="shared" ca="1" si="10495"/>
        <v>161</v>
      </c>
      <c r="K95964">
        <f t="shared" ca="1" si="10496"/>
        <v>0</v>
      </c>
      <c r="L95964">
        <f t="shared" ca="1" si="10497"/>
        <v>0</v>
      </c>
      <c r="M95964">
        <f t="shared" ca="1" si="10498"/>
        <v>0</v>
      </c>
      <c r="N95964" t="str">
        <f t="shared" ca="1" si="10499"/>
        <v>X</v>
      </c>
    </row>
    <row r="95965" spans="7:14" x14ac:dyDescent="0.3">
      <c r="G95965">
        <v>95964</v>
      </c>
      <c r="H95965">
        <f t="shared" ca="1" si="10493"/>
        <v>20</v>
      </c>
      <c r="I95965">
        <f t="shared" ca="1" si="10494"/>
        <v>9</v>
      </c>
      <c r="J95965">
        <f t="shared" ca="1" si="10495"/>
        <v>25</v>
      </c>
      <c r="K95965">
        <f t="shared" ca="1" si="10496"/>
        <v>1</v>
      </c>
      <c r="L95965">
        <f t="shared" ca="1" si="10497"/>
        <v>0</v>
      </c>
      <c r="M95965">
        <f t="shared" ca="1" si="10498"/>
        <v>1</v>
      </c>
      <c r="N95965" t="str">
        <f t="shared" ca="1" si="10499"/>
        <v>X</v>
      </c>
    </row>
    <row r="95966" spans="7:14" x14ac:dyDescent="0.3">
      <c r="G95966">
        <v>95965</v>
      </c>
      <c r="H95966">
        <f t="shared" ca="1" si="10493"/>
        <v>63</v>
      </c>
      <c r="I95966">
        <f t="shared" ca="1" si="10494"/>
        <v>14</v>
      </c>
      <c r="J95966">
        <f t="shared" ca="1" si="10495"/>
        <v>91</v>
      </c>
      <c r="K95966">
        <f t="shared" ca="1" si="10496"/>
        <v>0</v>
      </c>
      <c r="L95966">
        <f t="shared" ca="1" si="10497"/>
        <v>0</v>
      </c>
      <c r="M95966">
        <f t="shared" ca="1" si="10498"/>
        <v>0</v>
      </c>
      <c r="N95966" t="str">
        <f t="shared" ca="1" si="10499"/>
        <v>X</v>
      </c>
    </row>
    <row r="95967" spans="7:14" x14ac:dyDescent="0.3">
      <c r="G95967">
        <v>95966</v>
      </c>
      <c r="H95967">
        <f t="shared" ca="1" si="10493"/>
        <v>103</v>
      </c>
      <c r="I95967">
        <f t="shared" ca="1" si="10494"/>
        <v>15</v>
      </c>
      <c r="J95967">
        <f t="shared" ca="1" si="10495"/>
        <v>16</v>
      </c>
      <c r="K95967">
        <f t="shared" ca="1" si="10496"/>
        <v>0</v>
      </c>
      <c r="L95967">
        <f t="shared" ca="1" si="10497"/>
        <v>0</v>
      </c>
      <c r="M95967">
        <f t="shared" ca="1" si="10498"/>
        <v>0</v>
      </c>
      <c r="N95967" t="str">
        <f t="shared" ca="1" si="10499"/>
        <v>X</v>
      </c>
    </row>
    <row r="95968" spans="7:14" x14ac:dyDescent="0.3">
      <c r="G95968">
        <v>95967</v>
      </c>
      <c r="H95968">
        <f t="shared" ca="1" si="10493"/>
        <v>40</v>
      </c>
      <c r="I95968">
        <f t="shared" ca="1" si="10494"/>
        <v>4</v>
      </c>
      <c r="J95968">
        <f t="shared" ca="1" si="10495"/>
        <v>149</v>
      </c>
      <c r="K95968">
        <f t="shared" ca="1" si="10496"/>
        <v>1</v>
      </c>
      <c r="L95968">
        <f t="shared" ca="1" si="10497"/>
        <v>0</v>
      </c>
      <c r="M95968">
        <f t="shared" ca="1" si="10498"/>
        <v>0</v>
      </c>
      <c r="N95968" t="str">
        <f t="shared" ca="1" si="10499"/>
        <v>X</v>
      </c>
    </row>
    <row r="95969" spans="7:14" x14ac:dyDescent="0.3">
      <c r="G95969">
        <v>95968</v>
      </c>
      <c r="H95969">
        <f t="shared" ca="1" si="10493"/>
        <v>1</v>
      </c>
      <c r="I95969">
        <f t="shared" ca="1" si="10494"/>
        <v>8</v>
      </c>
      <c r="J95969">
        <f t="shared" ca="1" si="10495"/>
        <v>114</v>
      </c>
      <c r="K95969">
        <f t="shared" ca="1" si="10496"/>
        <v>1</v>
      </c>
      <c r="L95969">
        <f t="shared" ca="1" si="10497"/>
        <v>0</v>
      </c>
      <c r="M95969">
        <f t="shared" ca="1" si="10498"/>
        <v>1</v>
      </c>
      <c r="N95969" t="str">
        <f t="shared" ca="1" si="10499"/>
        <v>X</v>
      </c>
    </row>
    <row r="95970" spans="7:14" x14ac:dyDescent="0.3">
      <c r="G95970">
        <v>95969</v>
      </c>
      <c r="H95970">
        <f t="shared" ca="1" si="10493"/>
        <v>36</v>
      </c>
      <c r="I95970">
        <f t="shared" ca="1" si="10494"/>
        <v>8</v>
      </c>
      <c r="J95970">
        <f t="shared" ca="1" si="10495"/>
        <v>33</v>
      </c>
      <c r="K95970">
        <f t="shared" ca="1" si="10496"/>
        <v>0</v>
      </c>
      <c r="L95970">
        <f t="shared" ca="1" si="10497"/>
        <v>0</v>
      </c>
      <c r="M95970">
        <f t="shared" ca="1" si="10498"/>
        <v>1</v>
      </c>
      <c r="N95970" t="str">
        <f t="shared" ca="1" si="10499"/>
        <v>X</v>
      </c>
    </row>
    <row r="95971" spans="7:14" x14ac:dyDescent="0.3">
      <c r="G95971">
        <v>95970</v>
      </c>
      <c r="H95971">
        <f t="shared" ca="1" si="10493"/>
        <v>181</v>
      </c>
      <c r="I95971">
        <f t="shared" ca="1" si="10494"/>
        <v>1</v>
      </c>
      <c r="J95971">
        <f t="shared" ca="1" si="10495"/>
        <v>52</v>
      </c>
      <c r="K95971">
        <f t="shared" ca="1" si="10496"/>
        <v>0</v>
      </c>
      <c r="L95971">
        <f t="shared" ca="1" si="10497"/>
        <v>0</v>
      </c>
      <c r="M95971">
        <f t="shared" ca="1" si="10498"/>
        <v>0</v>
      </c>
      <c r="N95971" t="str">
        <f t="shared" ca="1" si="10499"/>
        <v>X</v>
      </c>
    </row>
    <row r="95972" spans="7:14" x14ac:dyDescent="0.3">
      <c r="G95972">
        <v>95971</v>
      </c>
      <c r="H95972">
        <f t="shared" ca="1" si="10493"/>
        <v>115</v>
      </c>
      <c r="I95972">
        <f t="shared" ca="1" si="10494"/>
        <v>15</v>
      </c>
      <c r="J95972">
        <f t="shared" ca="1" si="10495"/>
        <v>123</v>
      </c>
      <c r="K95972">
        <f t="shared" ca="1" si="10496"/>
        <v>0</v>
      </c>
      <c r="L95972">
        <f t="shared" ca="1" si="10497"/>
        <v>0</v>
      </c>
      <c r="M95972">
        <f t="shared" ca="1" si="10498"/>
        <v>0</v>
      </c>
      <c r="N95972" t="str">
        <f t="shared" ca="1" si="10499"/>
        <v>X</v>
      </c>
    </row>
    <row r="95973" spans="7:14" x14ac:dyDescent="0.3">
      <c r="G95973">
        <v>95972</v>
      </c>
      <c r="H95973">
        <f t="shared" ca="1" si="10493"/>
        <v>153</v>
      </c>
      <c r="I95973">
        <f t="shared" ca="1" si="10494"/>
        <v>7</v>
      </c>
      <c r="J95973">
        <f t="shared" ca="1" si="10495"/>
        <v>174</v>
      </c>
      <c r="K95973">
        <f t="shared" ca="1" si="10496"/>
        <v>0</v>
      </c>
      <c r="L95973">
        <f t="shared" ca="1" si="10497"/>
        <v>0</v>
      </c>
      <c r="M95973">
        <f t="shared" ca="1" si="10498"/>
        <v>0</v>
      </c>
      <c r="N95973" t="str">
        <f t="shared" ca="1" si="10499"/>
        <v>X</v>
      </c>
    </row>
    <row r="95974" spans="7:14" x14ac:dyDescent="0.3">
      <c r="G95974">
        <v>95973</v>
      </c>
      <c r="H95974">
        <f t="shared" ca="1" si="10493"/>
        <v>48</v>
      </c>
      <c r="I95974">
        <f t="shared" ca="1" si="10494"/>
        <v>13</v>
      </c>
      <c r="J95974">
        <f t="shared" ca="1" si="10495"/>
        <v>140</v>
      </c>
      <c r="K95974">
        <f t="shared" ca="1" si="10496"/>
        <v>0</v>
      </c>
      <c r="L95974">
        <f t="shared" ca="1" si="10497"/>
        <v>0</v>
      </c>
      <c r="M95974">
        <f t="shared" ca="1" si="10498"/>
        <v>0</v>
      </c>
      <c r="N95974" t="str">
        <f t="shared" ca="1" si="10499"/>
        <v>X</v>
      </c>
    </row>
    <row r="95975" spans="7:14" x14ac:dyDescent="0.3">
      <c r="G95975">
        <v>95974</v>
      </c>
      <c r="H95975">
        <f t="shared" ca="1" si="10493"/>
        <v>54</v>
      </c>
      <c r="I95975">
        <f t="shared" ca="1" si="10494"/>
        <v>17</v>
      </c>
      <c r="J95975">
        <f t="shared" ca="1" si="10495"/>
        <v>112</v>
      </c>
      <c r="K95975">
        <f t="shared" ca="1" si="10496"/>
        <v>0</v>
      </c>
      <c r="L95975">
        <f t="shared" ca="1" si="10497"/>
        <v>0</v>
      </c>
      <c r="M95975">
        <f t="shared" ca="1" si="10498"/>
        <v>0</v>
      </c>
      <c r="N95975" t="str">
        <f t="shared" ca="1" si="10499"/>
        <v>X</v>
      </c>
    </row>
    <row r="95976" spans="7:14" x14ac:dyDescent="0.3">
      <c r="G95976">
        <v>95975</v>
      </c>
      <c r="H95976">
        <f t="shared" ca="1" si="10493"/>
        <v>173</v>
      </c>
      <c r="I95976">
        <f t="shared" ca="1" si="10494"/>
        <v>11</v>
      </c>
      <c r="J95976">
        <f t="shared" ca="1" si="10495"/>
        <v>77</v>
      </c>
      <c r="K95976">
        <f t="shared" ca="1" si="10496"/>
        <v>0</v>
      </c>
      <c r="L95976">
        <f t="shared" ca="1" si="10497"/>
        <v>0</v>
      </c>
      <c r="M95976">
        <f t="shared" ca="1" si="10498"/>
        <v>0</v>
      </c>
      <c r="N95976" t="str">
        <f t="shared" ca="1" si="10499"/>
        <v>X</v>
      </c>
    </row>
    <row r="95977" spans="7:14" x14ac:dyDescent="0.3">
      <c r="G95977">
        <v>95976</v>
      </c>
      <c r="H95977">
        <f t="shared" ca="1" si="10493"/>
        <v>141</v>
      </c>
      <c r="I95977">
        <f t="shared" ca="1" si="10494"/>
        <v>9</v>
      </c>
      <c r="J95977">
        <f t="shared" ca="1" si="10495"/>
        <v>80</v>
      </c>
      <c r="K95977">
        <f t="shared" ca="1" si="10496"/>
        <v>0</v>
      </c>
      <c r="L95977">
        <f t="shared" ca="1" si="10497"/>
        <v>0</v>
      </c>
      <c r="M95977">
        <f t="shared" ca="1" si="10498"/>
        <v>0</v>
      </c>
      <c r="N95977" t="str">
        <f t="shared" ca="1" si="10499"/>
        <v>X</v>
      </c>
    </row>
    <row r="95978" spans="7:14" x14ac:dyDescent="0.3">
      <c r="G95978">
        <v>95977</v>
      </c>
      <c r="H95978">
        <f t="shared" ca="1" si="10493"/>
        <v>122</v>
      </c>
      <c r="I95978">
        <f t="shared" ca="1" si="10494"/>
        <v>14</v>
      </c>
      <c r="J95978">
        <f t="shared" ca="1" si="10495"/>
        <v>23</v>
      </c>
      <c r="K95978">
        <f t="shared" ca="1" si="10496"/>
        <v>0</v>
      </c>
      <c r="L95978">
        <f t="shared" ca="1" si="10497"/>
        <v>0</v>
      </c>
      <c r="M95978">
        <f t="shared" ca="1" si="10498"/>
        <v>0</v>
      </c>
      <c r="N95978" t="str">
        <f t="shared" ca="1" si="10499"/>
        <v>X</v>
      </c>
    </row>
    <row r="95979" spans="7:14" x14ac:dyDescent="0.3">
      <c r="G95979">
        <v>95978</v>
      </c>
      <c r="H95979">
        <f t="shared" ca="1" si="10493"/>
        <v>146</v>
      </c>
      <c r="I95979">
        <f t="shared" ca="1" si="10494"/>
        <v>6</v>
      </c>
      <c r="J95979">
        <f t="shared" ca="1" si="10495"/>
        <v>79</v>
      </c>
      <c r="K95979">
        <f t="shared" ca="1" si="10496"/>
        <v>0</v>
      </c>
      <c r="L95979">
        <f t="shared" ca="1" si="10497"/>
        <v>0</v>
      </c>
      <c r="M95979">
        <f t="shared" ca="1" si="10498"/>
        <v>0</v>
      </c>
      <c r="N95979" t="str">
        <f t="shared" ca="1" si="10499"/>
        <v>X</v>
      </c>
    </row>
    <row r="95980" spans="7:14" x14ac:dyDescent="0.3">
      <c r="G95980">
        <v>95979</v>
      </c>
      <c r="H95980">
        <f t="shared" ca="1" si="10493"/>
        <v>24</v>
      </c>
      <c r="I95980">
        <f t="shared" ca="1" si="10494"/>
        <v>3</v>
      </c>
      <c r="J95980">
        <f t="shared" ca="1" si="10495"/>
        <v>168</v>
      </c>
      <c r="K95980">
        <f t="shared" ca="1" si="10496"/>
        <v>1</v>
      </c>
      <c r="L95980">
        <f t="shared" ca="1" si="10497"/>
        <v>0</v>
      </c>
      <c r="M95980">
        <f t="shared" ca="1" si="10498"/>
        <v>0</v>
      </c>
      <c r="N95980" t="str">
        <f t="shared" ca="1" si="10499"/>
        <v>X</v>
      </c>
    </row>
    <row r="95981" spans="7:14" x14ac:dyDescent="0.3">
      <c r="G95981">
        <v>95980</v>
      </c>
      <c r="H95981">
        <f t="shared" ca="1" si="10493"/>
        <v>179</v>
      </c>
      <c r="I95981">
        <f t="shared" ca="1" si="10494"/>
        <v>6</v>
      </c>
      <c r="J95981">
        <f t="shared" ca="1" si="10495"/>
        <v>53</v>
      </c>
      <c r="K95981">
        <f t="shared" ca="1" si="10496"/>
        <v>0</v>
      </c>
      <c r="L95981">
        <f t="shared" ca="1" si="10497"/>
        <v>0</v>
      </c>
      <c r="M95981">
        <f t="shared" ca="1" si="10498"/>
        <v>0</v>
      </c>
      <c r="N95981" t="str">
        <f t="shared" ca="1" si="10499"/>
        <v>X</v>
      </c>
    </row>
    <row r="95982" spans="7:14" x14ac:dyDescent="0.3">
      <c r="G95982">
        <v>95981</v>
      </c>
      <c r="H95982">
        <f t="shared" ca="1" si="10493"/>
        <v>189</v>
      </c>
      <c r="I95982">
        <f t="shared" ca="1" si="10494"/>
        <v>4</v>
      </c>
      <c r="J95982">
        <f t="shared" ca="1" si="10495"/>
        <v>12</v>
      </c>
      <c r="K95982">
        <f t="shared" ca="1" si="10496"/>
        <v>0</v>
      </c>
      <c r="L95982">
        <f t="shared" ca="1" si="10497"/>
        <v>0</v>
      </c>
      <c r="M95982">
        <f t="shared" ca="1" si="10498"/>
        <v>0</v>
      </c>
      <c r="N95982" t="str">
        <f t="shared" ca="1" si="10499"/>
        <v>X</v>
      </c>
    </row>
    <row r="95983" spans="7:14" x14ac:dyDescent="0.3">
      <c r="G95983">
        <v>95982</v>
      </c>
      <c r="H95983">
        <f t="shared" ca="1" si="10493"/>
        <v>106</v>
      </c>
      <c r="I95983">
        <f t="shared" ca="1" si="10494"/>
        <v>19</v>
      </c>
      <c r="J95983">
        <f t="shared" ca="1" si="10495"/>
        <v>133</v>
      </c>
      <c r="K95983">
        <f t="shared" ca="1" si="10496"/>
        <v>0</v>
      </c>
      <c r="L95983">
        <f t="shared" ca="1" si="10497"/>
        <v>0</v>
      </c>
      <c r="M95983">
        <f t="shared" ca="1" si="10498"/>
        <v>0</v>
      </c>
      <c r="N95983" t="str">
        <f t="shared" ca="1" si="10499"/>
        <v>X</v>
      </c>
    </row>
    <row r="95984" spans="7:14" x14ac:dyDescent="0.3">
      <c r="G95984">
        <v>95983</v>
      </c>
      <c r="H95984">
        <f t="shared" ca="1" si="10493"/>
        <v>161</v>
      </c>
      <c r="I95984">
        <f t="shared" ca="1" si="10494"/>
        <v>5</v>
      </c>
      <c r="J95984">
        <f t="shared" ca="1" si="10495"/>
        <v>196</v>
      </c>
      <c r="K95984">
        <f t="shared" ca="1" si="10496"/>
        <v>0</v>
      </c>
      <c r="L95984">
        <f t="shared" ca="1" si="10497"/>
        <v>0</v>
      </c>
      <c r="M95984">
        <f t="shared" ca="1" si="10498"/>
        <v>0</v>
      </c>
      <c r="N95984" t="str">
        <f t="shared" ca="1" si="10499"/>
        <v>X</v>
      </c>
    </row>
    <row r="95985" spans="7:14" x14ac:dyDescent="0.3">
      <c r="G95985">
        <v>95984</v>
      </c>
      <c r="H95985">
        <f t="shared" ca="1" si="10493"/>
        <v>23</v>
      </c>
      <c r="I95985">
        <f t="shared" ca="1" si="10494"/>
        <v>14</v>
      </c>
      <c r="J95985">
        <f t="shared" ca="1" si="10495"/>
        <v>30</v>
      </c>
      <c r="K95985">
        <f t="shared" ca="1" si="10496"/>
        <v>0</v>
      </c>
      <c r="L95985">
        <f t="shared" ca="1" si="10497"/>
        <v>0</v>
      </c>
      <c r="M95985">
        <f t="shared" ca="1" si="10498"/>
        <v>0</v>
      </c>
      <c r="N95985" t="str">
        <f t="shared" ca="1" si="10499"/>
        <v>X</v>
      </c>
    </row>
    <row r="95986" spans="7:14" x14ac:dyDescent="0.3">
      <c r="G95986">
        <v>95985</v>
      </c>
      <c r="H95986">
        <f t="shared" ca="1" si="10493"/>
        <v>156</v>
      </c>
      <c r="I95986">
        <f t="shared" ca="1" si="10494"/>
        <v>17</v>
      </c>
      <c r="J95986">
        <f t="shared" ca="1" si="10495"/>
        <v>142</v>
      </c>
      <c r="K95986">
        <f t="shared" ca="1" si="10496"/>
        <v>0</v>
      </c>
      <c r="L95986">
        <f t="shared" ca="1" si="10497"/>
        <v>0</v>
      </c>
      <c r="M95986">
        <f t="shared" ca="1" si="10498"/>
        <v>0</v>
      </c>
      <c r="N95986" t="str">
        <f t="shared" ca="1" si="10499"/>
        <v>X</v>
      </c>
    </row>
    <row r="95987" spans="7:14" x14ac:dyDescent="0.3">
      <c r="G95987">
        <v>95986</v>
      </c>
      <c r="H95987">
        <f t="shared" ca="1" si="10493"/>
        <v>167</v>
      </c>
      <c r="I95987">
        <f t="shared" ca="1" si="10494"/>
        <v>5</v>
      </c>
      <c r="J95987">
        <f t="shared" ca="1" si="10495"/>
        <v>177</v>
      </c>
      <c r="K95987">
        <f t="shared" ca="1" si="10496"/>
        <v>0</v>
      </c>
      <c r="L95987">
        <f t="shared" ca="1" si="10497"/>
        <v>0</v>
      </c>
      <c r="M95987">
        <f t="shared" ca="1" si="10498"/>
        <v>0</v>
      </c>
      <c r="N95987" t="str">
        <f t="shared" ca="1" si="10499"/>
        <v>X</v>
      </c>
    </row>
    <row r="95988" spans="7:14" x14ac:dyDescent="0.3">
      <c r="G95988">
        <v>95987</v>
      </c>
      <c r="H95988">
        <f t="shared" ca="1" si="10493"/>
        <v>181</v>
      </c>
      <c r="I95988">
        <f t="shared" ca="1" si="10494"/>
        <v>12</v>
      </c>
      <c r="J95988">
        <f t="shared" ca="1" si="10495"/>
        <v>35</v>
      </c>
      <c r="K95988">
        <f t="shared" ca="1" si="10496"/>
        <v>0</v>
      </c>
      <c r="L95988">
        <f t="shared" ca="1" si="10497"/>
        <v>0</v>
      </c>
      <c r="M95988">
        <f t="shared" ca="1" si="10498"/>
        <v>0</v>
      </c>
      <c r="N95988" t="str">
        <f t="shared" ca="1" si="10499"/>
        <v>X</v>
      </c>
    </row>
    <row r="95989" spans="7:14" x14ac:dyDescent="0.3">
      <c r="G95989">
        <v>95988</v>
      </c>
      <c r="H95989">
        <f t="shared" ca="1" si="10493"/>
        <v>118</v>
      </c>
      <c r="I95989">
        <f t="shared" ca="1" si="10494"/>
        <v>2</v>
      </c>
      <c r="J95989">
        <f t="shared" ca="1" si="10495"/>
        <v>124</v>
      </c>
      <c r="K95989">
        <f t="shared" ca="1" si="10496"/>
        <v>0</v>
      </c>
      <c r="L95989">
        <f t="shared" ca="1" si="10497"/>
        <v>0</v>
      </c>
      <c r="M95989">
        <f t="shared" ca="1" si="10498"/>
        <v>0</v>
      </c>
      <c r="N95989" t="str">
        <f t="shared" ca="1" si="10499"/>
        <v>X</v>
      </c>
    </row>
    <row r="95990" spans="7:14" x14ac:dyDescent="0.3">
      <c r="G95990">
        <v>95989</v>
      </c>
      <c r="H95990">
        <f t="shared" ca="1" si="10493"/>
        <v>55</v>
      </c>
      <c r="I95990">
        <f t="shared" ca="1" si="10494"/>
        <v>6</v>
      </c>
      <c r="J95990">
        <f t="shared" ca="1" si="10495"/>
        <v>81</v>
      </c>
      <c r="K95990">
        <f t="shared" ca="1" si="10496"/>
        <v>0</v>
      </c>
      <c r="L95990">
        <f t="shared" ca="1" si="10497"/>
        <v>0</v>
      </c>
      <c r="M95990">
        <f t="shared" ca="1" si="10498"/>
        <v>1</v>
      </c>
      <c r="N95990" t="str">
        <f t="shared" ca="1" si="10499"/>
        <v>X</v>
      </c>
    </row>
    <row r="95991" spans="7:14" x14ac:dyDescent="0.3">
      <c r="G95991">
        <v>95990</v>
      </c>
      <c r="H95991">
        <f t="shared" ca="1" si="10493"/>
        <v>79</v>
      </c>
      <c r="I95991">
        <f t="shared" ca="1" si="10494"/>
        <v>19</v>
      </c>
      <c r="J95991">
        <f t="shared" ca="1" si="10495"/>
        <v>26</v>
      </c>
      <c r="K95991">
        <f t="shared" ca="1" si="10496"/>
        <v>0</v>
      </c>
      <c r="L95991">
        <f t="shared" ca="1" si="10497"/>
        <v>0</v>
      </c>
      <c r="M95991">
        <f t="shared" ca="1" si="10498"/>
        <v>0</v>
      </c>
      <c r="N95991" t="str">
        <f t="shared" ca="1" si="10499"/>
        <v>X</v>
      </c>
    </row>
    <row r="95992" spans="7:14" x14ac:dyDescent="0.3">
      <c r="G95992">
        <v>95991</v>
      </c>
      <c r="H95992">
        <f t="shared" ca="1" si="10493"/>
        <v>122</v>
      </c>
      <c r="I95992">
        <f t="shared" ca="1" si="10494"/>
        <v>12</v>
      </c>
      <c r="J95992">
        <f t="shared" ca="1" si="10495"/>
        <v>75</v>
      </c>
      <c r="K95992">
        <f t="shared" ca="1" si="10496"/>
        <v>0</v>
      </c>
      <c r="L95992">
        <f t="shared" ca="1" si="10497"/>
        <v>0</v>
      </c>
      <c r="M95992">
        <f t="shared" ca="1" si="10498"/>
        <v>0</v>
      </c>
      <c r="N95992" t="str">
        <f t="shared" ca="1" si="10499"/>
        <v>X</v>
      </c>
    </row>
    <row r="95993" spans="7:14" x14ac:dyDescent="0.3">
      <c r="G95993">
        <v>95992</v>
      </c>
      <c r="H95993">
        <f t="shared" ca="1" si="10493"/>
        <v>100</v>
      </c>
      <c r="I95993">
        <f t="shared" ca="1" si="10494"/>
        <v>4</v>
      </c>
      <c r="J95993">
        <f t="shared" ca="1" si="10495"/>
        <v>133</v>
      </c>
      <c r="K95993">
        <f t="shared" ca="1" si="10496"/>
        <v>0</v>
      </c>
      <c r="L95993">
        <f t="shared" ca="1" si="10497"/>
        <v>0</v>
      </c>
      <c r="M95993">
        <f t="shared" ca="1" si="10498"/>
        <v>0</v>
      </c>
      <c r="N95993" t="str">
        <f t="shared" ca="1" si="10499"/>
        <v>X</v>
      </c>
    </row>
    <row r="95994" spans="7:14" x14ac:dyDescent="0.3">
      <c r="G95994">
        <v>95993</v>
      </c>
      <c r="H95994">
        <f t="shared" ca="1" si="10493"/>
        <v>104</v>
      </c>
      <c r="I95994">
        <f t="shared" ca="1" si="10494"/>
        <v>4</v>
      </c>
      <c r="J95994">
        <f t="shared" ca="1" si="10495"/>
        <v>74</v>
      </c>
      <c r="K95994">
        <f t="shared" ca="1" si="10496"/>
        <v>0</v>
      </c>
      <c r="L95994">
        <f t="shared" ca="1" si="10497"/>
        <v>0</v>
      </c>
      <c r="M95994">
        <f t="shared" ca="1" si="10498"/>
        <v>1</v>
      </c>
      <c r="N95994" t="str">
        <f t="shared" ca="1" si="10499"/>
        <v>X</v>
      </c>
    </row>
    <row r="95995" spans="7:14" x14ac:dyDescent="0.3">
      <c r="G95995">
        <v>95994</v>
      </c>
      <c r="H95995">
        <f t="shared" ca="1" si="10493"/>
        <v>196</v>
      </c>
      <c r="I95995">
        <f t="shared" ca="1" si="10494"/>
        <v>10</v>
      </c>
      <c r="J95995">
        <f t="shared" ca="1" si="10495"/>
        <v>35</v>
      </c>
      <c r="K95995">
        <f t="shared" ca="1" si="10496"/>
        <v>0</v>
      </c>
      <c r="L95995">
        <f t="shared" ca="1" si="10497"/>
        <v>0</v>
      </c>
      <c r="M95995">
        <f t="shared" ca="1" si="10498"/>
        <v>0</v>
      </c>
      <c r="N95995" t="str">
        <f t="shared" ca="1" si="10499"/>
        <v>X</v>
      </c>
    </row>
    <row r="95996" spans="7:14" x14ac:dyDescent="0.3">
      <c r="G95996">
        <v>95995</v>
      </c>
      <c r="H95996">
        <f t="shared" ca="1" si="10493"/>
        <v>42</v>
      </c>
      <c r="I95996">
        <f t="shared" ca="1" si="10494"/>
        <v>9</v>
      </c>
      <c r="J95996">
        <f t="shared" ca="1" si="10495"/>
        <v>27</v>
      </c>
      <c r="K95996">
        <f t="shared" ca="1" si="10496"/>
        <v>0</v>
      </c>
      <c r="L95996">
        <f t="shared" ca="1" si="10497"/>
        <v>0</v>
      </c>
      <c r="M95996">
        <f t="shared" ca="1" si="10498"/>
        <v>1</v>
      </c>
      <c r="N95996" t="str">
        <f t="shared" ca="1" si="10499"/>
        <v>X</v>
      </c>
    </row>
    <row r="95997" spans="7:14" x14ac:dyDescent="0.3">
      <c r="G95997">
        <v>95996</v>
      </c>
      <c r="H95997">
        <f t="shared" ca="1" si="10493"/>
        <v>59</v>
      </c>
      <c r="I95997">
        <f t="shared" ca="1" si="10494"/>
        <v>10</v>
      </c>
      <c r="J95997">
        <f t="shared" ca="1" si="10495"/>
        <v>71</v>
      </c>
      <c r="K95997">
        <f t="shared" ca="1" si="10496"/>
        <v>0</v>
      </c>
      <c r="L95997">
        <f t="shared" ca="1" si="10497"/>
        <v>0</v>
      </c>
      <c r="M95997">
        <f t="shared" ca="1" si="10498"/>
        <v>0</v>
      </c>
      <c r="N95997" t="str">
        <f t="shared" ca="1" si="10499"/>
        <v>X</v>
      </c>
    </row>
    <row r="95998" spans="7:14" x14ac:dyDescent="0.3">
      <c r="G95998">
        <v>95997</v>
      </c>
      <c r="H95998">
        <f t="shared" ca="1" si="10493"/>
        <v>16</v>
      </c>
      <c r="I95998">
        <f t="shared" ca="1" si="10494"/>
        <v>13</v>
      </c>
      <c r="J95998">
        <f t="shared" ca="1" si="10495"/>
        <v>98</v>
      </c>
      <c r="K95998">
        <f t="shared" ca="1" si="10496"/>
        <v>1</v>
      </c>
      <c r="L95998">
        <f t="shared" ca="1" si="10497"/>
        <v>0</v>
      </c>
      <c r="M95998">
        <f t="shared" ca="1" si="10498"/>
        <v>0</v>
      </c>
      <c r="N95998" t="str">
        <f t="shared" ca="1" si="10499"/>
        <v>X</v>
      </c>
    </row>
    <row r="95999" spans="7:14" x14ac:dyDescent="0.3">
      <c r="G95999">
        <v>95998</v>
      </c>
      <c r="H95999">
        <f t="shared" ca="1" si="10493"/>
        <v>10</v>
      </c>
      <c r="I95999">
        <f t="shared" ca="1" si="10494"/>
        <v>19</v>
      </c>
      <c r="J95999">
        <f t="shared" ca="1" si="10495"/>
        <v>91</v>
      </c>
      <c r="K95999">
        <f t="shared" ca="1" si="10496"/>
        <v>0</v>
      </c>
      <c r="L95999">
        <f t="shared" ca="1" si="10497"/>
        <v>0</v>
      </c>
      <c r="M95999">
        <f t="shared" ca="1" si="10498"/>
        <v>0</v>
      </c>
      <c r="N95999" t="str">
        <f t="shared" ca="1" si="10499"/>
        <v>X</v>
      </c>
    </row>
    <row r="96000" spans="7:14" x14ac:dyDescent="0.3">
      <c r="G96000">
        <v>95999</v>
      </c>
      <c r="H96000">
        <f t="shared" ca="1" si="10493"/>
        <v>70</v>
      </c>
      <c r="I96000">
        <f t="shared" ca="1" si="10494"/>
        <v>15</v>
      </c>
      <c r="J96000">
        <f t="shared" ca="1" si="10495"/>
        <v>180</v>
      </c>
      <c r="K96000">
        <f t="shared" ca="1" si="10496"/>
        <v>0</v>
      </c>
      <c r="L96000">
        <f t="shared" ca="1" si="10497"/>
        <v>0</v>
      </c>
      <c r="M96000">
        <f t="shared" ca="1" si="10498"/>
        <v>0</v>
      </c>
      <c r="N96000" t="str">
        <f t="shared" ca="1" si="10499"/>
        <v>X</v>
      </c>
    </row>
    <row r="96001" spans="7:14" x14ac:dyDescent="0.3">
      <c r="G96001">
        <v>96000</v>
      </c>
      <c r="H96001">
        <f t="shared" ca="1" si="10493"/>
        <v>114</v>
      </c>
      <c r="I96001">
        <f t="shared" ca="1" si="10494"/>
        <v>2</v>
      </c>
      <c r="J96001">
        <f t="shared" ca="1" si="10495"/>
        <v>60</v>
      </c>
      <c r="K96001">
        <f t="shared" ca="1" si="10496"/>
        <v>0</v>
      </c>
      <c r="L96001">
        <f t="shared" ca="1" si="10497"/>
        <v>0</v>
      </c>
      <c r="M96001">
        <f t="shared" ca="1" si="10498"/>
        <v>1</v>
      </c>
      <c r="N96001" t="str">
        <f t="shared" ca="1" si="10499"/>
        <v>X</v>
      </c>
    </row>
    <row r="96002" spans="7:14" x14ac:dyDescent="0.3">
      <c r="G96002">
        <v>96001</v>
      </c>
      <c r="H96002">
        <f t="shared" ca="1" si="10493"/>
        <v>17</v>
      </c>
      <c r="I96002">
        <f t="shared" ca="1" si="10494"/>
        <v>18</v>
      </c>
      <c r="J96002">
        <f t="shared" ca="1" si="10495"/>
        <v>37</v>
      </c>
      <c r="K96002">
        <f t="shared" ca="1" si="10496"/>
        <v>0</v>
      </c>
      <c r="L96002">
        <f t="shared" ca="1" si="10497"/>
        <v>0</v>
      </c>
      <c r="M96002">
        <f t="shared" ca="1" si="10498"/>
        <v>0</v>
      </c>
      <c r="N96002" t="str">
        <f t="shared" ca="1" si="10499"/>
        <v>X</v>
      </c>
    </row>
    <row r="96003" spans="7:14" x14ac:dyDescent="0.3">
      <c r="G96003">
        <v>96002</v>
      </c>
      <c r="H96003">
        <f t="shared" ref="H96003:H96066" ca="1" si="10500">RANDBETWEEN(0,200)</f>
        <v>39</v>
      </c>
      <c r="I96003">
        <f t="shared" ref="I96003:I96066" ca="1" si="10501">RANDBETWEEN(0,20)</f>
        <v>6</v>
      </c>
      <c r="J96003">
        <f t="shared" ref="J96003:J96066" ca="1" si="10502">RANDBETWEEN(0,200)</f>
        <v>152</v>
      </c>
      <c r="K96003">
        <f t="shared" ref="K96003:K96066" ca="1" si="10503">IF(2*H96003+5*I96003&lt;=100,1,0)</f>
        <v>0</v>
      </c>
      <c r="L96003">
        <f t="shared" ref="L96003:L96066" ca="1" si="10504">IF(I96003-J96003&gt;=10,1,0)</f>
        <v>0</v>
      </c>
      <c r="M96003">
        <f t="shared" ref="M96003:M96066" ca="1" si="10505">IF(H96003+I96003^2+J96003&lt;=200,1,0)</f>
        <v>0</v>
      </c>
      <c r="N96003" t="str">
        <f t="shared" ref="N96003:N96066" ca="1" si="10506">IF(K96003*L96003*M96003=1,2*H96003^3+4*I96003+J96003,"X")</f>
        <v>X</v>
      </c>
    </row>
    <row r="96004" spans="7:14" x14ac:dyDescent="0.3">
      <c r="G96004">
        <v>96003</v>
      </c>
      <c r="H96004">
        <f t="shared" ca="1" si="10500"/>
        <v>98</v>
      </c>
      <c r="I96004">
        <f t="shared" ca="1" si="10501"/>
        <v>16</v>
      </c>
      <c r="J96004">
        <f t="shared" ca="1" si="10502"/>
        <v>102</v>
      </c>
      <c r="K96004">
        <f t="shared" ca="1" si="10503"/>
        <v>0</v>
      </c>
      <c r="L96004">
        <f t="shared" ca="1" si="10504"/>
        <v>0</v>
      </c>
      <c r="M96004">
        <f t="shared" ca="1" si="10505"/>
        <v>0</v>
      </c>
      <c r="N96004" t="str">
        <f t="shared" ca="1" si="10506"/>
        <v>X</v>
      </c>
    </row>
    <row r="96005" spans="7:14" x14ac:dyDescent="0.3">
      <c r="G96005">
        <v>96004</v>
      </c>
      <c r="H96005">
        <f t="shared" ca="1" si="10500"/>
        <v>40</v>
      </c>
      <c r="I96005">
        <f t="shared" ca="1" si="10501"/>
        <v>18</v>
      </c>
      <c r="J96005">
        <f t="shared" ca="1" si="10502"/>
        <v>176</v>
      </c>
      <c r="K96005">
        <f t="shared" ca="1" si="10503"/>
        <v>0</v>
      </c>
      <c r="L96005">
        <f t="shared" ca="1" si="10504"/>
        <v>0</v>
      </c>
      <c r="M96005">
        <f t="shared" ca="1" si="10505"/>
        <v>0</v>
      </c>
      <c r="N96005" t="str">
        <f t="shared" ca="1" si="10506"/>
        <v>X</v>
      </c>
    </row>
    <row r="96006" spans="7:14" x14ac:dyDescent="0.3">
      <c r="G96006">
        <v>96005</v>
      </c>
      <c r="H96006">
        <f t="shared" ca="1" si="10500"/>
        <v>82</v>
      </c>
      <c r="I96006">
        <f t="shared" ca="1" si="10501"/>
        <v>12</v>
      </c>
      <c r="J96006">
        <f t="shared" ca="1" si="10502"/>
        <v>119</v>
      </c>
      <c r="K96006">
        <f t="shared" ca="1" si="10503"/>
        <v>0</v>
      </c>
      <c r="L96006">
        <f t="shared" ca="1" si="10504"/>
        <v>0</v>
      </c>
      <c r="M96006">
        <f t="shared" ca="1" si="10505"/>
        <v>0</v>
      </c>
      <c r="N96006" t="str">
        <f t="shared" ca="1" si="10506"/>
        <v>X</v>
      </c>
    </row>
    <row r="96007" spans="7:14" x14ac:dyDescent="0.3">
      <c r="G96007">
        <v>96006</v>
      </c>
      <c r="H96007">
        <f t="shared" ca="1" si="10500"/>
        <v>105</v>
      </c>
      <c r="I96007">
        <f t="shared" ca="1" si="10501"/>
        <v>17</v>
      </c>
      <c r="J96007">
        <f t="shared" ca="1" si="10502"/>
        <v>67</v>
      </c>
      <c r="K96007">
        <f t="shared" ca="1" si="10503"/>
        <v>0</v>
      </c>
      <c r="L96007">
        <f t="shared" ca="1" si="10504"/>
        <v>0</v>
      </c>
      <c r="M96007">
        <f t="shared" ca="1" si="10505"/>
        <v>0</v>
      </c>
      <c r="N96007" t="str">
        <f t="shared" ca="1" si="10506"/>
        <v>X</v>
      </c>
    </row>
    <row r="96008" spans="7:14" x14ac:dyDescent="0.3">
      <c r="G96008">
        <v>96007</v>
      </c>
      <c r="H96008">
        <f t="shared" ca="1" si="10500"/>
        <v>30</v>
      </c>
      <c r="I96008">
        <f t="shared" ca="1" si="10501"/>
        <v>17</v>
      </c>
      <c r="J96008">
        <f t="shared" ca="1" si="10502"/>
        <v>166</v>
      </c>
      <c r="K96008">
        <f t="shared" ca="1" si="10503"/>
        <v>0</v>
      </c>
      <c r="L96008">
        <f t="shared" ca="1" si="10504"/>
        <v>0</v>
      </c>
      <c r="M96008">
        <f t="shared" ca="1" si="10505"/>
        <v>0</v>
      </c>
      <c r="N96008" t="str">
        <f t="shared" ca="1" si="10506"/>
        <v>X</v>
      </c>
    </row>
    <row r="96009" spans="7:14" x14ac:dyDescent="0.3">
      <c r="G96009">
        <v>96008</v>
      </c>
      <c r="H96009">
        <f t="shared" ca="1" si="10500"/>
        <v>171</v>
      </c>
      <c r="I96009">
        <f t="shared" ca="1" si="10501"/>
        <v>8</v>
      </c>
      <c r="J96009">
        <f t="shared" ca="1" si="10502"/>
        <v>47</v>
      </c>
      <c r="K96009">
        <f t="shared" ca="1" si="10503"/>
        <v>0</v>
      </c>
      <c r="L96009">
        <f t="shared" ca="1" si="10504"/>
        <v>0</v>
      </c>
      <c r="M96009">
        <f t="shared" ca="1" si="10505"/>
        <v>0</v>
      </c>
      <c r="N96009" t="str">
        <f t="shared" ca="1" si="10506"/>
        <v>X</v>
      </c>
    </row>
    <row r="96010" spans="7:14" x14ac:dyDescent="0.3">
      <c r="G96010">
        <v>96009</v>
      </c>
      <c r="H96010">
        <f t="shared" ca="1" si="10500"/>
        <v>150</v>
      </c>
      <c r="I96010">
        <f t="shared" ca="1" si="10501"/>
        <v>9</v>
      </c>
      <c r="J96010">
        <f t="shared" ca="1" si="10502"/>
        <v>12</v>
      </c>
      <c r="K96010">
        <f t="shared" ca="1" si="10503"/>
        <v>0</v>
      </c>
      <c r="L96010">
        <f t="shared" ca="1" si="10504"/>
        <v>0</v>
      </c>
      <c r="M96010">
        <f t="shared" ca="1" si="10505"/>
        <v>0</v>
      </c>
      <c r="N96010" t="str">
        <f t="shared" ca="1" si="10506"/>
        <v>X</v>
      </c>
    </row>
    <row r="96011" spans="7:14" x14ac:dyDescent="0.3">
      <c r="G96011">
        <v>96010</v>
      </c>
      <c r="H96011">
        <f t="shared" ca="1" si="10500"/>
        <v>15</v>
      </c>
      <c r="I96011">
        <f t="shared" ca="1" si="10501"/>
        <v>10</v>
      </c>
      <c r="J96011">
        <f t="shared" ca="1" si="10502"/>
        <v>50</v>
      </c>
      <c r="K96011">
        <f t="shared" ca="1" si="10503"/>
        <v>1</v>
      </c>
      <c r="L96011">
        <f t="shared" ca="1" si="10504"/>
        <v>0</v>
      </c>
      <c r="M96011">
        <f t="shared" ca="1" si="10505"/>
        <v>1</v>
      </c>
      <c r="N96011" t="str">
        <f t="shared" ca="1" si="10506"/>
        <v>X</v>
      </c>
    </row>
    <row r="96012" spans="7:14" x14ac:dyDescent="0.3">
      <c r="G96012">
        <v>96011</v>
      </c>
      <c r="H96012">
        <f t="shared" ca="1" si="10500"/>
        <v>97</v>
      </c>
      <c r="I96012">
        <f t="shared" ca="1" si="10501"/>
        <v>13</v>
      </c>
      <c r="J96012">
        <f t="shared" ca="1" si="10502"/>
        <v>166</v>
      </c>
      <c r="K96012">
        <f t="shared" ca="1" si="10503"/>
        <v>0</v>
      </c>
      <c r="L96012">
        <f t="shared" ca="1" si="10504"/>
        <v>0</v>
      </c>
      <c r="M96012">
        <f t="shared" ca="1" si="10505"/>
        <v>0</v>
      </c>
      <c r="N96012" t="str">
        <f t="shared" ca="1" si="10506"/>
        <v>X</v>
      </c>
    </row>
    <row r="96013" spans="7:14" x14ac:dyDescent="0.3">
      <c r="G96013">
        <v>96012</v>
      </c>
      <c r="H96013">
        <f t="shared" ca="1" si="10500"/>
        <v>21</v>
      </c>
      <c r="I96013">
        <f t="shared" ca="1" si="10501"/>
        <v>3</v>
      </c>
      <c r="J96013">
        <f t="shared" ca="1" si="10502"/>
        <v>141</v>
      </c>
      <c r="K96013">
        <f t="shared" ca="1" si="10503"/>
        <v>1</v>
      </c>
      <c r="L96013">
        <f t="shared" ca="1" si="10504"/>
        <v>0</v>
      </c>
      <c r="M96013">
        <f t="shared" ca="1" si="10505"/>
        <v>1</v>
      </c>
      <c r="N96013" t="str">
        <f t="shared" ca="1" si="10506"/>
        <v>X</v>
      </c>
    </row>
    <row r="96014" spans="7:14" x14ac:dyDescent="0.3">
      <c r="G96014">
        <v>96013</v>
      </c>
      <c r="H96014">
        <f t="shared" ca="1" si="10500"/>
        <v>199</v>
      </c>
      <c r="I96014">
        <f t="shared" ca="1" si="10501"/>
        <v>17</v>
      </c>
      <c r="J96014">
        <f t="shared" ca="1" si="10502"/>
        <v>139</v>
      </c>
      <c r="K96014">
        <f t="shared" ca="1" si="10503"/>
        <v>0</v>
      </c>
      <c r="L96014">
        <f t="shared" ca="1" si="10504"/>
        <v>0</v>
      </c>
      <c r="M96014">
        <f t="shared" ca="1" si="10505"/>
        <v>0</v>
      </c>
      <c r="N96014" t="str">
        <f t="shared" ca="1" si="10506"/>
        <v>X</v>
      </c>
    </row>
    <row r="96015" spans="7:14" x14ac:dyDescent="0.3">
      <c r="G96015">
        <v>96014</v>
      </c>
      <c r="H96015">
        <f t="shared" ca="1" si="10500"/>
        <v>117</v>
      </c>
      <c r="I96015">
        <f t="shared" ca="1" si="10501"/>
        <v>17</v>
      </c>
      <c r="J96015">
        <f t="shared" ca="1" si="10502"/>
        <v>33</v>
      </c>
      <c r="K96015">
        <f t="shared" ca="1" si="10503"/>
        <v>0</v>
      </c>
      <c r="L96015">
        <f t="shared" ca="1" si="10504"/>
        <v>0</v>
      </c>
      <c r="M96015">
        <f t="shared" ca="1" si="10505"/>
        <v>0</v>
      </c>
      <c r="N96015" t="str">
        <f t="shared" ca="1" si="10506"/>
        <v>X</v>
      </c>
    </row>
    <row r="96016" spans="7:14" x14ac:dyDescent="0.3">
      <c r="G96016">
        <v>96015</v>
      </c>
      <c r="H96016">
        <f t="shared" ca="1" si="10500"/>
        <v>163</v>
      </c>
      <c r="I96016">
        <f t="shared" ca="1" si="10501"/>
        <v>9</v>
      </c>
      <c r="J96016">
        <f t="shared" ca="1" si="10502"/>
        <v>28</v>
      </c>
      <c r="K96016">
        <f t="shared" ca="1" si="10503"/>
        <v>0</v>
      </c>
      <c r="L96016">
        <f t="shared" ca="1" si="10504"/>
        <v>0</v>
      </c>
      <c r="M96016">
        <f t="shared" ca="1" si="10505"/>
        <v>0</v>
      </c>
      <c r="N96016" t="str">
        <f t="shared" ca="1" si="10506"/>
        <v>X</v>
      </c>
    </row>
    <row r="96017" spans="7:14" x14ac:dyDescent="0.3">
      <c r="G96017">
        <v>96016</v>
      </c>
      <c r="H96017">
        <f t="shared" ca="1" si="10500"/>
        <v>75</v>
      </c>
      <c r="I96017">
        <f t="shared" ca="1" si="10501"/>
        <v>0</v>
      </c>
      <c r="J96017">
        <f t="shared" ca="1" si="10502"/>
        <v>90</v>
      </c>
      <c r="K96017">
        <f t="shared" ca="1" si="10503"/>
        <v>0</v>
      </c>
      <c r="L96017">
        <f t="shared" ca="1" si="10504"/>
        <v>0</v>
      </c>
      <c r="M96017">
        <f t="shared" ca="1" si="10505"/>
        <v>1</v>
      </c>
      <c r="N96017" t="str">
        <f t="shared" ca="1" si="10506"/>
        <v>X</v>
      </c>
    </row>
    <row r="96018" spans="7:14" x14ac:dyDescent="0.3">
      <c r="G96018">
        <v>96017</v>
      </c>
      <c r="H96018">
        <f t="shared" ca="1" si="10500"/>
        <v>200</v>
      </c>
      <c r="I96018">
        <f t="shared" ca="1" si="10501"/>
        <v>14</v>
      </c>
      <c r="J96018">
        <f t="shared" ca="1" si="10502"/>
        <v>184</v>
      </c>
      <c r="K96018">
        <f t="shared" ca="1" si="10503"/>
        <v>0</v>
      </c>
      <c r="L96018">
        <f t="shared" ca="1" si="10504"/>
        <v>0</v>
      </c>
      <c r="M96018">
        <f t="shared" ca="1" si="10505"/>
        <v>0</v>
      </c>
      <c r="N96018" t="str">
        <f t="shared" ca="1" si="10506"/>
        <v>X</v>
      </c>
    </row>
    <row r="96019" spans="7:14" x14ac:dyDescent="0.3">
      <c r="G96019">
        <v>96018</v>
      </c>
      <c r="H96019">
        <f t="shared" ca="1" si="10500"/>
        <v>24</v>
      </c>
      <c r="I96019">
        <f t="shared" ca="1" si="10501"/>
        <v>16</v>
      </c>
      <c r="J96019">
        <f t="shared" ca="1" si="10502"/>
        <v>74</v>
      </c>
      <c r="K96019">
        <f t="shared" ca="1" si="10503"/>
        <v>0</v>
      </c>
      <c r="L96019">
        <f t="shared" ca="1" si="10504"/>
        <v>0</v>
      </c>
      <c r="M96019">
        <f t="shared" ca="1" si="10505"/>
        <v>0</v>
      </c>
      <c r="N96019" t="str">
        <f t="shared" ca="1" si="10506"/>
        <v>X</v>
      </c>
    </row>
    <row r="96020" spans="7:14" x14ac:dyDescent="0.3">
      <c r="G96020">
        <v>96019</v>
      </c>
      <c r="H96020">
        <f t="shared" ca="1" si="10500"/>
        <v>95</v>
      </c>
      <c r="I96020">
        <f t="shared" ca="1" si="10501"/>
        <v>9</v>
      </c>
      <c r="J96020">
        <f t="shared" ca="1" si="10502"/>
        <v>183</v>
      </c>
      <c r="K96020">
        <f t="shared" ca="1" si="10503"/>
        <v>0</v>
      </c>
      <c r="L96020">
        <f t="shared" ca="1" si="10504"/>
        <v>0</v>
      </c>
      <c r="M96020">
        <f t="shared" ca="1" si="10505"/>
        <v>0</v>
      </c>
      <c r="N96020" t="str">
        <f t="shared" ca="1" si="10506"/>
        <v>X</v>
      </c>
    </row>
    <row r="96021" spans="7:14" x14ac:dyDescent="0.3">
      <c r="G96021">
        <v>96020</v>
      </c>
      <c r="H96021">
        <f t="shared" ca="1" si="10500"/>
        <v>128</v>
      </c>
      <c r="I96021">
        <f t="shared" ca="1" si="10501"/>
        <v>16</v>
      </c>
      <c r="J96021">
        <f t="shared" ca="1" si="10502"/>
        <v>16</v>
      </c>
      <c r="K96021">
        <f t="shared" ca="1" si="10503"/>
        <v>0</v>
      </c>
      <c r="L96021">
        <f t="shared" ca="1" si="10504"/>
        <v>0</v>
      </c>
      <c r="M96021">
        <f t="shared" ca="1" si="10505"/>
        <v>0</v>
      </c>
      <c r="N96021" t="str">
        <f t="shared" ca="1" si="10506"/>
        <v>X</v>
      </c>
    </row>
    <row r="96022" spans="7:14" x14ac:dyDescent="0.3">
      <c r="G96022">
        <v>96021</v>
      </c>
      <c r="H96022">
        <f t="shared" ca="1" si="10500"/>
        <v>66</v>
      </c>
      <c r="I96022">
        <f t="shared" ca="1" si="10501"/>
        <v>7</v>
      </c>
      <c r="J96022">
        <f t="shared" ca="1" si="10502"/>
        <v>137</v>
      </c>
      <c r="K96022">
        <f t="shared" ca="1" si="10503"/>
        <v>0</v>
      </c>
      <c r="L96022">
        <f t="shared" ca="1" si="10504"/>
        <v>0</v>
      </c>
      <c r="M96022">
        <f t="shared" ca="1" si="10505"/>
        <v>0</v>
      </c>
      <c r="N96022" t="str">
        <f t="shared" ca="1" si="10506"/>
        <v>X</v>
      </c>
    </row>
    <row r="96023" spans="7:14" x14ac:dyDescent="0.3">
      <c r="G96023">
        <v>96022</v>
      </c>
      <c r="H96023">
        <f t="shared" ca="1" si="10500"/>
        <v>70</v>
      </c>
      <c r="I96023">
        <f t="shared" ca="1" si="10501"/>
        <v>20</v>
      </c>
      <c r="J96023">
        <f t="shared" ca="1" si="10502"/>
        <v>137</v>
      </c>
      <c r="K96023">
        <f t="shared" ca="1" si="10503"/>
        <v>0</v>
      </c>
      <c r="L96023">
        <f t="shared" ca="1" si="10504"/>
        <v>0</v>
      </c>
      <c r="M96023">
        <f t="shared" ca="1" si="10505"/>
        <v>0</v>
      </c>
      <c r="N96023" t="str">
        <f t="shared" ca="1" si="10506"/>
        <v>X</v>
      </c>
    </row>
    <row r="96024" spans="7:14" x14ac:dyDescent="0.3">
      <c r="G96024">
        <v>96023</v>
      </c>
      <c r="H96024">
        <f t="shared" ca="1" si="10500"/>
        <v>169</v>
      </c>
      <c r="I96024">
        <f t="shared" ca="1" si="10501"/>
        <v>13</v>
      </c>
      <c r="J96024">
        <f t="shared" ca="1" si="10502"/>
        <v>187</v>
      </c>
      <c r="K96024">
        <f t="shared" ca="1" si="10503"/>
        <v>0</v>
      </c>
      <c r="L96024">
        <f t="shared" ca="1" si="10504"/>
        <v>0</v>
      </c>
      <c r="M96024">
        <f t="shared" ca="1" si="10505"/>
        <v>0</v>
      </c>
      <c r="N96024" t="str">
        <f t="shared" ca="1" si="10506"/>
        <v>X</v>
      </c>
    </row>
    <row r="96025" spans="7:14" x14ac:dyDescent="0.3">
      <c r="G96025">
        <v>96024</v>
      </c>
      <c r="H96025">
        <f t="shared" ca="1" si="10500"/>
        <v>133</v>
      </c>
      <c r="I96025">
        <f t="shared" ca="1" si="10501"/>
        <v>3</v>
      </c>
      <c r="J96025">
        <f t="shared" ca="1" si="10502"/>
        <v>113</v>
      </c>
      <c r="K96025">
        <f t="shared" ca="1" si="10503"/>
        <v>0</v>
      </c>
      <c r="L96025">
        <f t="shared" ca="1" si="10504"/>
        <v>0</v>
      </c>
      <c r="M96025">
        <f t="shared" ca="1" si="10505"/>
        <v>0</v>
      </c>
      <c r="N96025" t="str">
        <f t="shared" ca="1" si="10506"/>
        <v>X</v>
      </c>
    </row>
    <row r="96026" spans="7:14" x14ac:dyDescent="0.3">
      <c r="G96026">
        <v>96025</v>
      </c>
      <c r="H96026">
        <f t="shared" ca="1" si="10500"/>
        <v>143</v>
      </c>
      <c r="I96026">
        <f t="shared" ca="1" si="10501"/>
        <v>10</v>
      </c>
      <c r="J96026">
        <f t="shared" ca="1" si="10502"/>
        <v>189</v>
      </c>
      <c r="K96026">
        <f t="shared" ca="1" si="10503"/>
        <v>0</v>
      </c>
      <c r="L96026">
        <f t="shared" ca="1" si="10504"/>
        <v>0</v>
      </c>
      <c r="M96026">
        <f t="shared" ca="1" si="10505"/>
        <v>0</v>
      </c>
      <c r="N96026" t="str">
        <f t="shared" ca="1" si="10506"/>
        <v>X</v>
      </c>
    </row>
    <row r="96027" spans="7:14" x14ac:dyDescent="0.3">
      <c r="G96027">
        <v>96026</v>
      </c>
      <c r="H96027">
        <f t="shared" ca="1" si="10500"/>
        <v>131</v>
      </c>
      <c r="I96027">
        <f t="shared" ca="1" si="10501"/>
        <v>16</v>
      </c>
      <c r="J96027">
        <f t="shared" ca="1" si="10502"/>
        <v>173</v>
      </c>
      <c r="K96027">
        <f t="shared" ca="1" si="10503"/>
        <v>0</v>
      </c>
      <c r="L96027">
        <f t="shared" ca="1" si="10504"/>
        <v>0</v>
      </c>
      <c r="M96027">
        <f t="shared" ca="1" si="10505"/>
        <v>0</v>
      </c>
      <c r="N96027" t="str">
        <f t="shared" ca="1" si="10506"/>
        <v>X</v>
      </c>
    </row>
    <row r="96028" spans="7:14" x14ac:dyDescent="0.3">
      <c r="G96028">
        <v>96027</v>
      </c>
      <c r="H96028">
        <f t="shared" ca="1" si="10500"/>
        <v>93</v>
      </c>
      <c r="I96028">
        <f t="shared" ca="1" si="10501"/>
        <v>19</v>
      </c>
      <c r="J96028">
        <f t="shared" ca="1" si="10502"/>
        <v>150</v>
      </c>
      <c r="K96028">
        <f t="shared" ca="1" si="10503"/>
        <v>0</v>
      </c>
      <c r="L96028">
        <f t="shared" ca="1" si="10504"/>
        <v>0</v>
      </c>
      <c r="M96028">
        <f t="shared" ca="1" si="10505"/>
        <v>0</v>
      </c>
      <c r="N96028" t="str">
        <f t="shared" ca="1" si="10506"/>
        <v>X</v>
      </c>
    </row>
    <row r="96029" spans="7:14" x14ac:dyDescent="0.3">
      <c r="G96029">
        <v>96028</v>
      </c>
      <c r="H96029">
        <f t="shared" ca="1" si="10500"/>
        <v>82</v>
      </c>
      <c r="I96029">
        <f t="shared" ca="1" si="10501"/>
        <v>8</v>
      </c>
      <c r="J96029">
        <f t="shared" ca="1" si="10502"/>
        <v>103</v>
      </c>
      <c r="K96029">
        <f t="shared" ca="1" si="10503"/>
        <v>0</v>
      </c>
      <c r="L96029">
        <f t="shared" ca="1" si="10504"/>
        <v>0</v>
      </c>
      <c r="M96029">
        <f t="shared" ca="1" si="10505"/>
        <v>0</v>
      </c>
      <c r="N96029" t="str">
        <f t="shared" ca="1" si="10506"/>
        <v>X</v>
      </c>
    </row>
    <row r="96030" spans="7:14" x14ac:dyDescent="0.3">
      <c r="G96030">
        <v>96029</v>
      </c>
      <c r="H96030">
        <f t="shared" ca="1" si="10500"/>
        <v>170</v>
      </c>
      <c r="I96030">
        <f t="shared" ca="1" si="10501"/>
        <v>8</v>
      </c>
      <c r="J96030">
        <f t="shared" ca="1" si="10502"/>
        <v>2</v>
      </c>
      <c r="K96030">
        <f t="shared" ca="1" si="10503"/>
        <v>0</v>
      </c>
      <c r="L96030">
        <f t="shared" ca="1" si="10504"/>
        <v>0</v>
      </c>
      <c r="M96030">
        <f t="shared" ca="1" si="10505"/>
        <v>0</v>
      </c>
      <c r="N96030" t="str">
        <f t="shared" ca="1" si="10506"/>
        <v>X</v>
      </c>
    </row>
    <row r="96031" spans="7:14" x14ac:dyDescent="0.3">
      <c r="G96031">
        <v>96030</v>
      </c>
      <c r="H96031">
        <f t="shared" ca="1" si="10500"/>
        <v>67</v>
      </c>
      <c r="I96031">
        <f t="shared" ca="1" si="10501"/>
        <v>14</v>
      </c>
      <c r="J96031">
        <f t="shared" ca="1" si="10502"/>
        <v>30</v>
      </c>
      <c r="K96031">
        <f t="shared" ca="1" si="10503"/>
        <v>0</v>
      </c>
      <c r="L96031">
        <f t="shared" ca="1" si="10504"/>
        <v>0</v>
      </c>
      <c r="M96031">
        <f t="shared" ca="1" si="10505"/>
        <v>0</v>
      </c>
      <c r="N96031" t="str">
        <f t="shared" ca="1" si="10506"/>
        <v>X</v>
      </c>
    </row>
    <row r="96032" spans="7:14" x14ac:dyDescent="0.3">
      <c r="G96032">
        <v>96031</v>
      </c>
      <c r="H96032">
        <f t="shared" ca="1" si="10500"/>
        <v>116</v>
      </c>
      <c r="I96032">
        <f t="shared" ca="1" si="10501"/>
        <v>7</v>
      </c>
      <c r="J96032">
        <f t="shared" ca="1" si="10502"/>
        <v>114</v>
      </c>
      <c r="K96032">
        <f t="shared" ca="1" si="10503"/>
        <v>0</v>
      </c>
      <c r="L96032">
        <f t="shared" ca="1" si="10504"/>
        <v>0</v>
      </c>
      <c r="M96032">
        <f t="shared" ca="1" si="10505"/>
        <v>0</v>
      </c>
      <c r="N96032" t="str">
        <f t="shared" ca="1" si="10506"/>
        <v>X</v>
      </c>
    </row>
    <row r="96033" spans="7:14" x14ac:dyDescent="0.3">
      <c r="G96033">
        <v>96032</v>
      </c>
      <c r="H96033">
        <f t="shared" ca="1" si="10500"/>
        <v>61</v>
      </c>
      <c r="I96033">
        <f t="shared" ca="1" si="10501"/>
        <v>11</v>
      </c>
      <c r="J96033">
        <f t="shared" ca="1" si="10502"/>
        <v>47</v>
      </c>
      <c r="K96033">
        <f t="shared" ca="1" si="10503"/>
        <v>0</v>
      </c>
      <c r="L96033">
        <f t="shared" ca="1" si="10504"/>
        <v>0</v>
      </c>
      <c r="M96033">
        <f t="shared" ca="1" si="10505"/>
        <v>0</v>
      </c>
      <c r="N96033" t="str">
        <f t="shared" ca="1" si="10506"/>
        <v>X</v>
      </c>
    </row>
    <row r="96034" spans="7:14" x14ac:dyDescent="0.3">
      <c r="G96034">
        <v>96033</v>
      </c>
      <c r="H96034">
        <f t="shared" ca="1" si="10500"/>
        <v>85</v>
      </c>
      <c r="I96034">
        <f t="shared" ca="1" si="10501"/>
        <v>15</v>
      </c>
      <c r="J96034">
        <f t="shared" ca="1" si="10502"/>
        <v>18</v>
      </c>
      <c r="K96034">
        <f t="shared" ca="1" si="10503"/>
        <v>0</v>
      </c>
      <c r="L96034">
        <f t="shared" ca="1" si="10504"/>
        <v>0</v>
      </c>
      <c r="M96034">
        <f t="shared" ca="1" si="10505"/>
        <v>0</v>
      </c>
      <c r="N96034" t="str">
        <f t="shared" ca="1" si="10506"/>
        <v>X</v>
      </c>
    </row>
    <row r="96035" spans="7:14" x14ac:dyDescent="0.3">
      <c r="G96035">
        <v>96034</v>
      </c>
      <c r="H96035">
        <f t="shared" ca="1" si="10500"/>
        <v>160</v>
      </c>
      <c r="I96035">
        <f t="shared" ca="1" si="10501"/>
        <v>6</v>
      </c>
      <c r="J96035">
        <f t="shared" ca="1" si="10502"/>
        <v>71</v>
      </c>
      <c r="K96035">
        <f t="shared" ca="1" si="10503"/>
        <v>0</v>
      </c>
      <c r="L96035">
        <f t="shared" ca="1" si="10504"/>
        <v>0</v>
      </c>
      <c r="M96035">
        <f t="shared" ca="1" si="10505"/>
        <v>0</v>
      </c>
      <c r="N96035" t="str">
        <f t="shared" ca="1" si="10506"/>
        <v>X</v>
      </c>
    </row>
    <row r="96036" spans="7:14" x14ac:dyDescent="0.3">
      <c r="G96036">
        <v>96035</v>
      </c>
      <c r="H96036">
        <f t="shared" ca="1" si="10500"/>
        <v>48</v>
      </c>
      <c r="I96036">
        <f t="shared" ca="1" si="10501"/>
        <v>18</v>
      </c>
      <c r="J96036">
        <f t="shared" ca="1" si="10502"/>
        <v>9</v>
      </c>
      <c r="K96036">
        <f t="shared" ca="1" si="10503"/>
        <v>0</v>
      </c>
      <c r="L96036">
        <f t="shared" ca="1" si="10504"/>
        <v>0</v>
      </c>
      <c r="M96036">
        <f t="shared" ca="1" si="10505"/>
        <v>0</v>
      </c>
      <c r="N96036" t="str">
        <f t="shared" ca="1" si="10506"/>
        <v>X</v>
      </c>
    </row>
    <row r="96037" spans="7:14" x14ac:dyDescent="0.3">
      <c r="G96037">
        <v>96036</v>
      </c>
      <c r="H96037">
        <f t="shared" ca="1" si="10500"/>
        <v>123</v>
      </c>
      <c r="I96037">
        <f t="shared" ca="1" si="10501"/>
        <v>1</v>
      </c>
      <c r="J96037">
        <f t="shared" ca="1" si="10502"/>
        <v>48</v>
      </c>
      <c r="K96037">
        <f t="shared" ca="1" si="10503"/>
        <v>0</v>
      </c>
      <c r="L96037">
        <f t="shared" ca="1" si="10504"/>
        <v>0</v>
      </c>
      <c r="M96037">
        <f t="shared" ca="1" si="10505"/>
        <v>1</v>
      </c>
      <c r="N96037" t="str">
        <f t="shared" ca="1" si="10506"/>
        <v>X</v>
      </c>
    </row>
    <row r="96038" spans="7:14" x14ac:dyDescent="0.3">
      <c r="G96038">
        <v>96037</v>
      </c>
      <c r="H96038">
        <f t="shared" ca="1" si="10500"/>
        <v>150</v>
      </c>
      <c r="I96038">
        <f t="shared" ca="1" si="10501"/>
        <v>14</v>
      </c>
      <c r="J96038">
        <f t="shared" ca="1" si="10502"/>
        <v>163</v>
      </c>
      <c r="K96038">
        <f t="shared" ca="1" si="10503"/>
        <v>0</v>
      </c>
      <c r="L96038">
        <f t="shared" ca="1" si="10504"/>
        <v>0</v>
      </c>
      <c r="M96038">
        <f t="shared" ca="1" si="10505"/>
        <v>0</v>
      </c>
      <c r="N96038" t="str">
        <f t="shared" ca="1" si="10506"/>
        <v>X</v>
      </c>
    </row>
    <row r="96039" spans="7:14" x14ac:dyDescent="0.3">
      <c r="G96039">
        <v>96038</v>
      </c>
      <c r="H96039">
        <f t="shared" ca="1" si="10500"/>
        <v>41</v>
      </c>
      <c r="I96039">
        <f t="shared" ca="1" si="10501"/>
        <v>10</v>
      </c>
      <c r="J96039">
        <f t="shared" ca="1" si="10502"/>
        <v>164</v>
      </c>
      <c r="K96039">
        <f t="shared" ca="1" si="10503"/>
        <v>0</v>
      </c>
      <c r="L96039">
        <f t="shared" ca="1" si="10504"/>
        <v>0</v>
      </c>
      <c r="M96039">
        <f t="shared" ca="1" si="10505"/>
        <v>0</v>
      </c>
      <c r="N96039" t="str">
        <f t="shared" ca="1" si="10506"/>
        <v>X</v>
      </c>
    </row>
    <row r="96040" spans="7:14" x14ac:dyDescent="0.3">
      <c r="G96040">
        <v>96039</v>
      </c>
      <c r="H96040">
        <f t="shared" ca="1" si="10500"/>
        <v>129</v>
      </c>
      <c r="I96040">
        <f t="shared" ca="1" si="10501"/>
        <v>18</v>
      </c>
      <c r="J96040">
        <f t="shared" ca="1" si="10502"/>
        <v>57</v>
      </c>
      <c r="K96040">
        <f t="shared" ca="1" si="10503"/>
        <v>0</v>
      </c>
      <c r="L96040">
        <f t="shared" ca="1" si="10504"/>
        <v>0</v>
      </c>
      <c r="M96040">
        <f t="shared" ca="1" si="10505"/>
        <v>0</v>
      </c>
      <c r="N96040" t="str">
        <f t="shared" ca="1" si="10506"/>
        <v>X</v>
      </c>
    </row>
    <row r="96041" spans="7:14" x14ac:dyDescent="0.3">
      <c r="G96041">
        <v>96040</v>
      </c>
      <c r="H96041">
        <f t="shared" ca="1" si="10500"/>
        <v>149</v>
      </c>
      <c r="I96041">
        <f t="shared" ca="1" si="10501"/>
        <v>8</v>
      </c>
      <c r="J96041">
        <f t="shared" ca="1" si="10502"/>
        <v>48</v>
      </c>
      <c r="K96041">
        <f t="shared" ca="1" si="10503"/>
        <v>0</v>
      </c>
      <c r="L96041">
        <f t="shared" ca="1" si="10504"/>
        <v>0</v>
      </c>
      <c r="M96041">
        <f t="shared" ca="1" si="10505"/>
        <v>0</v>
      </c>
      <c r="N96041" t="str">
        <f t="shared" ca="1" si="10506"/>
        <v>X</v>
      </c>
    </row>
    <row r="96042" spans="7:14" x14ac:dyDescent="0.3">
      <c r="G96042">
        <v>96041</v>
      </c>
      <c r="H96042">
        <f t="shared" ca="1" si="10500"/>
        <v>58</v>
      </c>
      <c r="I96042">
        <f t="shared" ca="1" si="10501"/>
        <v>7</v>
      </c>
      <c r="J96042">
        <f t="shared" ca="1" si="10502"/>
        <v>20</v>
      </c>
      <c r="K96042">
        <f t="shared" ca="1" si="10503"/>
        <v>0</v>
      </c>
      <c r="L96042">
        <f t="shared" ca="1" si="10504"/>
        <v>0</v>
      </c>
      <c r="M96042">
        <f t="shared" ca="1" si="10505"/>
        <v>1</v>
      </c>
      <c r="N96042" t="str">
        <f t="shared" ca="1" si="10506"/>
        <v>X</v>
      </c>
    </row>
    <row r="96043" spans="7:14" x14ac:dyDescent="0.3">
      <c r="G96043">
        <v>96042</v>
      </c>
      <c r="H96043">
        <f t="shared" ca="1" si="10500"/>
        <v>92</v>
      </c>
      <c r="I96043">
        <f t="shared" ca="1" si="10501"/>
        <v>16</v>
      </c>
      <c r="J96043">
        <f t="shared" ca="1" si="10502"/>
        <v>91</v>
      </c>
      <c r="K96043">
        <f t="shared" ca="1" si="10503"/>
        <v>0</v>
      </c>
      <c r="L96043">
        <f t="shared" ca="1" si="10504"/>
        <v>0</v>
      </c>
      <c r="M96043">
        <f t="shared" ca="1" si="10505"/>
        <v>0</v>
      </c>
      <c r="N96043" t="str">
        <f t="shared" ca="1" si="10506"/>
        <v>X</v>
      </c>
    </row>
    <row r="96044" spans="7:14" x14ac:dyDescent="0.3">
      <c r="G96044">
        <v>96043</v>
      </c>
      <c r="H96044">
        <f t="shared" ca="1" si="10500"/>
        <v>26</v>
      </c>
      <c r="I96044">
        <f t="shared" ca="1" si="10501"/>
        <v>7</v>
      </c>
      <c r="J96044">
        <f t="shared" ca="1" si="10502"/>
        <v>132</v>
      </c>
      <c r="K96044">
        <f t="shared" ca="1" si="10503"/>
        <v>1</v>
      </c>
      <c r="L96044">
        <f t="shared" ca="1" si="10504"/>
        <v>0</v>
      </c>
      <c r="M96044">
        <f t="shared" ca="1" si="10505"/>
        <v>0</v>
      </c>
      <c r="N96044" t="str">
        <f t="shared" ca="1" si="10506"/>
        <v>X</v>
      </c>
    </row>
    <row r="96045" spans="7:14" x14ac:dyDescent="0.3">
      <c r="G96045">
        <v>96044</v>
      </c>
      <c r="H96045">
        <f t="shared" ca="1" si="10500"/>
        <v>7</v>
      </c>
      <c r="I96045">
        <f t="shared" ca="1" si="10501"/>
        <v>15</v>
      </c>
      <c r="J96045">
        <f t="shared" ca="1" si="10502"/>
        <v>141</v>
      </c>
      <c r="K96045">
        <f t="shared" ca="1" si="10503"/>
        <v>1</v>
      </c>
      <c r="L96045">
        <f t="shared" ca="1" si="10504"/>
        <v>0</v>
      </c>
      <c r="M96045">
        <f t="shared" ca="1" si="10505"/>
        <v>0</v>
      </c>
      <c r="N96045" t="str">
        <f t="shared" ca="1" si="10506"/>
        <v>X</v>
      </c>
    </row>
    <row r="96046" spans="7:14" x14ac:dyDescent="0.3">
      <c r="G96046">
        <v>96045</v>
      </c>
      <c r="H96046">
        <f t="shared" ca="1" si="10500"/>
        <v>188</v>
      </c>
      <c r="I96046">
        <f t="shared" ca="1" si="10501"/>
        <v>2</v>
      </c>
      <c r="J96046">
        <f t="shared" ca="1" si="10502"/>
        <v>86</v>
      </c>
      <c r="K96046">
        <f t="shared" ca="1" si="10503"/>
        <v>0</v>
      </c>
      <c r="L96046">
        <f t="shared" ca="1" si="10504"/>
        <v>0</v>
      </c>
      <c r="M96046">
        <f t="shared" ca="1" si="10505"/>
        <v>0</v>
      </c>
      <c r="N96046" t="str">
        <f t="shared" ca="1" si="10506"/>
        <v>X</v>
      </c>
    </row>
    <row r="96047" spans="7:14" x14ac:dyDescent="0.3">
      <c r="G96047">
        <v>96046</v>
      </c>
      <c r="H96047">
        <f t="shared" ca="1" si="10500"/>
        <v>140</v>
      </c>
      <c r="I96047">
        <f t="shared" ca="1" si="10501"/>
        <v>2</v>
      </c>
      <c r="J96047">
        <f t="shared" ca="1" si="10502"/>
        <v>63</v>
      </c>
      <c r="K96047">
        <f t="shared" ca="1" si="10503"/>
        <v>0</v>
      </c>
      <c r="L96047">
        <f t="shared" ca="1" si="10504"/>
        <v>0</v>
      </c>
      <c r="M96047">
        <f t="shared" ca="1" si="10505"/>
        <v>0</v>
      </c>
      <c r="N96047" t="str">
        <f t="shared" ca="1" si="10506"/>
        <v>X</v>
      </c>
    </row>
    <row r="96048" spans="7:14" x14ac:dyDescent="0.3">
      <c r="G96048">
        <v>96047</v>
      </c>
      <c r="H96048">
        <f t="shared" ca="1" si="10500"/>
        <v>89</v>
      </c>
      <c r="I96048">
        <f t="shared" ca="1" si="10501"/>
        <v>12</v>
      </c>
      <c r="J96048">
        <f t="shared" ca="1" si="10502"/>
        <v>145</v>
      </c>
      <c r="K96048">
        <f t="shared" ca="1" si="10503"/>
        <v>0</v>
      </c>
      <c r="L96048">
        <f t="shared" ca="1" si="10504"/>
        <v>0</v>
      </c>
      <c r="M96048">
        <f t="shared" ca="1" si="10505"/>
        <v>0</v>
      </c>
      <c r="N96048" t="str">
        <f t="shared" ca="1" si="10506"/>
        <v>X</v>
      </c>
    </row>
    <row r="96049" spans="7:14" x14ac:dyDescent="0.3">
      <c r="G96049">
        <v>96048</v>
      </c>
      <c r="H96049">
        <f t="shared" ca="1" si="10500"/>
        <v>107</v>
      </c>
      <c r="I96049">
        <f t="shared" ca="1" si="10501"/>
        <v>2</v>
      </c>
      <c r="J96049">
        <f t="shared" ca="1" si="10502"/>
        <v>31</v>
      </c>
      <c r="K96049">
        <f t="shared" ca="1" si="10503"/>
        <v>0</v>
      </c>
      <c r="L96049">
        <f t="shared" ca="1" si="10504"/>
        <v>0</v>
      </c>
      <c r="M96049">
        <f t="shared" ca="1" si="10505"/>
        <v>1</v>
      </c>
      <c r="N96049" t="str">
        <f t="shared" ca="1" si="10506"/>
        <v>X</v>
      </c>
    </row>
    <row r="96050" spans="7:14" x14ac:dyDescent="0.3">
      <c r="G96050">
        <v>96049</v>
      </c>
      <c r="H96050">
        <f t="shared" ca="1" si="10500"/>
        <v>83</v>
      </c>
      <c r="I96050">
        <f t="shared" ca="1" si="10501"/>
        <v>11</v>
      </c>
      <c r="J96050">
        <f t="shared" ca="1" si="10502"/>
        <v>118</v>
      </c>
      <c r="K96050">
        <f t="shared" ca="1" si="10503"/>
        <v>0</v>
      </c>
      <c r="L96050">
        <f t="shared" ca="1" si="10504"/>
        <v>0</v>
      </c>
      <c r="M96050">
        <f t="shared" ca="1" si="10505"/>
        <v>0</v>
      </c>
      <c r="N96050" t="str">
        <f t="shared" ca="1" si="10506"/>
        <v>X</v>
      </c>
    </row>
    <row r="96051" spans="7:14" x14ac:dyDescent="0.3">
      <c r="G96051">
        <v>96050</v>
      </c>
      <c r="H96051">
        <f t="shared" ca="1" si="10500"/>
        <v>168</v>
      </c>
      <c r="I96051">
        <f t="shared" ca="1" si="10501"/>
        <v>9</v>
      </c>
      <c r="J96051">
        <f t="shared" ca="1" si="10502"/>
        <v>5</v>
      </c>
      <c r="K96051">
        <f t="shared" ca="1" si="10503"/>
        <v>0</v>
      </c>
      <c r="L96051">
        <f t="shared" ca="1" si="10504"/>
        <v>0</v>
      </c>
      <c r="M96051">
        <f t="shared" ca="1" si="10505"/>
        <v>0</v>
      </c>
      <c r="N96051" t="str">
        <f t="shared" ca="1" si="10506"/>
        <v>X</v>
      </c>
    </row>
    <row r="96052" spans="7:14" x14ac:dyDescent="0.3">
      <c r="G96052">
        <v>96051</v>
      </c>
      <c r="H96052">
        <f t="shared" ca="1" si="10500"/>
        <v>163</v>
      </c>
      <c r="I96052">
        <f t="shared" ca="1" si="10501"/>
        <v>2</v>
      </c>
      <c r="J96052">
        <f t="shared" ca="1" si="10502"/>
        <v>9</v>
      </c>
      <c r="K96052">
        <f t="shared" ca="1" si="10503"/>
        <v>0</v>
      </c>
      <c r="L96052">
        <f t="shared" ca="1" si="10504"/>
        <v>0</v>
      </c>
      <c r="M96052">
        <f t="shared" ca="1" si="10505"/>
        <v>1</v>
      </c>
      <c r="N96052" t="str">
        <f t="shared" ca="1" si="10506"/>
        <v>X</v>
      </c>
    </row>
    <row r="96053" spans="7:14" x14ac:dyDescent="0.3">
      <c r="G96053">
        <v>96052</v>
      </c>
      <c r="H96053">
        <f t="shared" ca="1" si="10500"/>
        <v>14</v>
      </c>
      <c r="I96053">
        <f t="shared" ca="1" si="10501"/>
        <v>9</v>
      </c>
      <c r="J96053">
        <f t="shared" ca="1" si="10502"/>
        <v>113</v>
      </c>
      <c r="K96053">
        <f t="shared" ca="1" si="10503"/>
        <v>1</v>
      </c>
      <c r="L96053">
        <f t="shared" ca="1" si="10504"/>
        <v>0</v>
      </c>
      <c r="M96053">
        <f t="shared" ca="1" si="10505"/>
        <v>0</v>
      </c>
      <c r="N96053" t="str">
        <f t="shared" ca="1" si="10506"/>
        <v>X</v>
      </c>
    </row>
    <row r="96054" spans="7:14" x14ac:dyDescent="0.3">
      <c r="G96054">
        <v>96053</v>
      </c>
      <c r="H96054">
        <f t="shared" ca="1" si="10500"/>
        <v>100</v>
      </c>
      <c r="I96054">
        <f t="shared" ca="1" si="10501"/>
        <v>17</v>
      </c>
      <c r="J96054">
        <f t="shared" ca="1" si="10502"/>
        <v>143</v>
      </c>
      <c r="K96054">
        <f t="shared" ca="1" si="10503"/>
        <v>0</v>
      </c>
      <c r="L96054">
        <f t="shared" ca="1" si="10504"/>
        <v>0</v>
      </c>
      <c r="M96054">
        <f t="shared" ca="1" si="10505"/>
        <v>0</v>
      </c>
      <c r="N96054" t="str">
        <f t="shared" ca="1" si="10506"/>
        <v>X</v>
      </c>
    </row>
    <row r="96055" spans="7:14" x14ac:dyDescent="0.3">
      <c r="G96055">
        <v>96054</v>
      </c>
      <c r="H96055">
        <f t="shared" ca="1" si="10500"/>
        <v>96</v>
      </c>
      <c r="I96055">
        <f t="shared" ca="1" si="10501"/>
        <v>15</v>
      </c>
      <c r="J96055">
        <f t="shared" ca="1" si="10502"/>
        <v>105</v>
      </c>
      <c r="K96055">
        <f t="shared" ca="1" si="10503"/>
        <v>0</v>
      </c>
      <c r="L96055">
        <f t="shared" ca="1" si="10504"/>
        <v>0</v>
      </c>
      <c r="M96055">
        <f t="shared" ca="1" si="10505"/>
        <v>0</v>
      </c>
      <c r="N96055" t="str">
        <f t="shared" ca="1" si="10506"/>
        <v>X</v>
      </c>
    </row>
    <row r="96056" spans="7:14" x14ac:dyDescent="0.3">
      <c r="G96056">
        <v>96055</v>
      </c>
      <c r="H96056">
        <f t="shared" ca="1" si="10500"/>
        <v>89</v>
      </c>
      <c r="I96056">
        <f t="shared" ca="1" si="10501"/>
        <v>11</v>
      </c>
      <c r="J96056">
        <f t="shared" ca="1" si="10502"/>
        <v>16</v>
      </c>
      <c r="K96056">
        <f t="shared" ca="1" si="10503"/>
        <v>0</v>
      </c>
      <c r="L96056">
        <f t="shared" ca="1" si="10504"/>
        <v>0</v>
      </c>
      <c r="M96056">
        <f t="shared" ca="1" si="10505"/>
        <v>0</v>
      </c>
      <c r="N96056" t="str">
        <f t="shared" ca="1" si="10506"/>
        <v>X</v>
      </c>
    </row>
    <row r="96057" spans="7:14" x14ac:dyDescent="0.3">
      <c r="G96057">
        <v>96056</v>
      </c>
      <c r="H96057">
        <f t="shared" ca="1" si="10500"/>
        <v>114</v>
      </c>
      <c r="I96057">
        <f t="shared" ca="1" si="10501"/>
        <v>11</v>
      </c>
      <c r="J96057">
        <f t="shared" ca="1" si="10502"/>
        <v>76</v>
      </c>
      <c r="K96057">
        <f t="shared" ca="1" si="10503"/>
        <v>0</v>
      </c>
      <c r="L96057">
        <f t="shared" ca="1" si="10504"/>
        <v>0</v>
      </c>
      <c r="M96057">
        <f t="shared" ca="1" si="10505"/>
        <v>0</v>
      </c>
      <c r="N96057" t="str">
        <f t="shared" ca="1" si="10506"/>
        <v>X</v>
      </c>
    </row>
    <row r="96058" spans="7:14" x14ac:dyDescent="0.3">
      <c r="G96058">
        <v>96057</v>
      </c>
      <c r="H96058">
        <f t="shared" ca="1" si="10500"/>
        <v>179</v>
      </c>
      <c r="I96058">
        <f t="shared" ca="1" si="10501"/>
        <v>1</v>
      </c>
      <c r="J96058">
        <f t="shared" ca="1" si="10502"/>
        <v>53</v>
      </c>
      <c r="K96058">
        <f t="shared" ca="1" si="10503"/>
        <v>0</v>
      </c>
      <c r="L96058">
        <f t="shared" ca="1" si="10504"/>
        <v>0</v>
      </c>
      <c r="M96058">
        <f t="shared" ca="1" si="10505"/>
        <v>0</v>
      </c>
      <c r="N96058" t="str">
        <f t="shared" ca="1" si="10506"/>
        <v>X</v>
      </c>
    </row>
    <row r="96059" spans="7:14" x14ac:dyDescent="0.3">
      <c r="G96059">
        <v>96058</v>
      </c>
      <c r="H96059">
        <f t="shared" ca="1" si="10500"/>
        <v>106</v>
      </c>
      <c r="I96059">
        <f t="shared" ca="1" si="10501"/>
        <v>13</v>
      </c>
      <c r="J96059">
        <f t="shared" ca="1" si="10502"/>
        <v>21</v>
      </c>
      <c r="K96059">
        <f t="shared" ca="1" si="10503"/>
        <v>0</v>
      </c>
      <c r="L96059">
        <f t="shared" ca="1" si="10504"/>
        <v>0</v>
      </c>
      <c r="M96059">
        <f t="shared" ca="1" si="10505"/>
        <v>0</v>
      </c>
      <c r="N96059" t="str">
        <f t="shared" ca="1" si="10506"/>
        <v>X</v>
      </c>
    </row>
    <row r="96060" spans="7:14" x14ac:dyDescent="0.3">
      <c r="G96060">
        <v>96059</v>
      </c>
      <c r="H96060">
        <f t="shared" ca="1" si="10500"/>
        <v>159</v>
      </c>
      <c r="I96060">
        <f t="shared" ca="1" si="10501"/>
        <v>5</v>
      </c>
      <c r="J96060">
        <f t="shared" ca="1" si="10502"/>
        <v>17</v>
      </c>
      <c r="K96060">
        <f t="shared" ca="1" si="10503"/>
        <v>0</v>
      </c>
      <c r="L96060">
        <f t="shared" ca="1" si="10504"/>
        <v>0</v>
      </c>
      <c r="M96060">
        <f t="shared" ca="1" si="10505"/>
        <v>0</v>
      </c>
      <c r="N96060" t="str">
        <f t="shared" ca="1" si="10506"/>
        <v>X</v>
      </c>
    </row>
    <row r="96061" spans="7:14" x14ac:dyDescent="0.3">
      <c r="G96061">
        <v>96060</v>
      </c>
      <c r="H96061">
        <f t="shared" ca="1" si="10500"/>
        <v>27</v>
      </c>
      <c r="I96061">
        <f t="shared" ca="1" si="10501"/>
        <v>12</v>
      </c>
      <c r="J96061">
        <f t="shared" ca="1" si="10502"/>
        <v>40</v>
      </c>
      <c r="K96061">
        <f t="shared" ca="1" si="10503"/>
        <v>0</v>
      </c>
      <c r="L96061">
        <f t="shared" ca="1" si="10504"/>
        <v>0</v>
      </c>
      <c r="M96061">
        <f t="shared" ca="1" si="10505"/>
        <v>0</v>
      </c>
      <c r="N96061" t="str">
        <f t="shared" ca="1" si="10506"/>
        <v>X</v>
      </c>
    </row>
    <row r="96062" spans="7:14" x14ac:dyDescent="0.3">
      <c r="G96062">
        <v>96061</v>
      </c>
      <c r="H96062">
        <f t="shared" ca="1" si="10500"/>
        <v>87</v>
      </c>
      <c r="I96062">
        <f t="shared" ca="1" si="10501"/>
        <v>1</v>
      </c>
      <c r="J96062">
        <f t="shared" ca="1" si="10502"/>
        <v>145</v>
      </c>
      <c r="K96062">
        <f t="shared" ca="1" si="10503"/>
        <v>0</v>
      </c>
      <c r="L96062">
        <f t="shared" ca="1" si="10504"/>
        <v>0</v>
      </c>
      <c r="M96062">
        <f t="shared" ca="1" si="10505"/>
        <v>0</v>
      </c>
      <c r="N96062" t="str">
        <f t="shared" ca="1" si="10506"/>
        <v>X</v>
      </c>
    </row>
    <row r="96063" spans="7:14" x14ac:dyDescent="0.3">
      <c r="G96063">
        <v>96062</v>
      </c>
      <c r="H96063">
        <f t="shared" ca="1" si="10500"/>
        <v>48</v>
      </c>
      <c r="I96063">
        <f t="shared" ca="1" si="10501"/>
        <v>1</v>
      </c>
      <c r="J96063">
        <f t="shared" ca="1" si="10502"/>
        <v>96</v>
      </c>
      <c r="K96063">
        <f t="shared" ca="1" si="10503"/>
        <v>0</v>
      </c>
      <c r="L96063">
        <f t="shared" ca="1" si="10504"/>
        <v>0</v>
      </c>
      <c r="M96063">
        <f t="shared" ca="1" si="10505"/>
        <v>1</v>
      </c>
      <c r="N96063" t="str">
        <f t="shared" ca="1" si="10506"/>
        <v>X</v>
      </c>
    </row>
    <row r="96064" spans="7:14" x14ac:dyDescent="0.3">
      <c r="G96064">
        <v>96063</v>
      </c>
      <c r="H96064">
        <f t="shared" ca="1" si="10500"/>
        <v>68</v>
      </c>
      <c r="I96064">
        <f t="shared" ca="1" si="10501"/>
        <v>20</v>
      </c>
      <c r="J96064">
        <f t="shared" ca="1" si="10502"/>
        <v>140</v>
      </c>
      <c r="K96064">
        <f t="shared" ca="1" si="10503"/>
        <v>0</v>
      </c>
      <c r="L96064">
        <f t="shared" ca="1" si="10504"/>
        <v>0</v>
      </c>
      <c r="M96064">
        <f t="shared" ca="1" si="10505"/>
        <v>0</v>
      </c>
      <c r="N96064" t="str">
        <f t="shared" ca="1" si="10506"/>
        <v>X</v>
      </c>
    </row>
    <row r="96065" spans="7:14" x14ac:dyDescent="0.3">
      <c r="G96065">
        <v>96064</v>
      </c>
      <c r="H96065">
        <f t="shared" ca="1" si="10500"/>
        <v>63</v>
      </c>
      <c r="I96065">
        <f t="shared" ca="1" si="10501"/>
        <v>5</v>
      </c>
      <c r="J96065">
        <f t="shared" ca="1" si="10502"/>
        <v>32</v>
      </c>
      <c r="K96065">
        <f t="shared" ca="1" si="10503"/>
        <v>0</v>
      </c>
      <c r="L96065">
        <f t="shared" ca="1" si="10504"/>
        <v>0</v>
      </c>
      <c r="M96065">
        <f t="shared" ca="1" si="10505"/>
        <v>1</v>
      </c>
      <c r="N96065" t="str">
        <f t="shared" ca="1" si="10506"/>
        <v>X</v>
      </c>
    </row>
    <row r="96066" spans="7:14" x14ac:dyDescent="0.3">
      <c r="G96066">
        <v>96065</v>
      </c>
      <c r="H96066">
        <f t="shared" ca="1" si="10500"/>
        <v>41</v>
      </c>
      <c r="I96066">
        <f t="shared" ca="1" si="10501"/>
        <v>15</v>
      </c>
      <c r="J96066">
        <f t="shared" ca="1" si="10502"/>
        <v>26</v>
      </c>
      <c r="K96066">
        <f t="shared" ca="1" si="10503"/>
        <v>0</v>
      </c>
      <c r="L96066">
        <f t="shared" ca="1" si="10504"/>
        <v>0</v>
      </c>
      <c r="M96066">
        <f t="shared" ca="1" si="10505"/>
        <v>0</v>
      </c>
      <c r="N96066" t="str">
        <f t="shared" ca="1" si="10506"/>
        <v>X</v>
      </c>
    </row>
    <row r="96067" spans="7:14" x14ac:dyDescent="0.3">
      <c r="G96067">
        <v>96066</v>
      </c>
      <c r="H96067">
        <f t="shared" ref="H96067:H96130" ca="1" si="10507">RANDBETWEEN(0,200)</f>
        <v>101</v>
      </c>
      <c r="I96067">
        <f t="shared" ref="I96067:I96130" ca="1" si="10508">RANDBETWEEN(0,20)</f>
        <v>0</v>
      </c>
      <c r="J96067">
        <f t="shared" ref="J96067:J96130" ca="1" si="10509">RANDBETWEEN(0,200)</f>
        <v>157</v>
      </c>
      <c r="K96067">
        <f t="shared" ref="K96067:K96130" ca="1" si="10510">IF(2*H96067+5*I96067&lt;=100,1,0)</f>
        <v>0</v>
      </c>
      <c r="L96067">
        <f t="shared" ref="L96067:L96130" ca="1" si="10511">IF(I96067-J96067&gt;=10,1,0)</f>
        <v>0</v>
      </c>
      <c r="M96067">
        <f t="shared" ref="M96067:M96130" ca="1" si="10512">IF(H96067+I96067^2+J96067&lt;=200,1,0)</f>
        <v>0</v>
      </c>
      <c r="N96067" t="str">
        <f t="shared" ref="N96067:N96130" ca="1" si="10513">IF(K96067*L96067*M96067=1,2*H96067^3+4*I96067+J96067,"X")</f>
        <v>X</v>
      </c>
    </row>
    <row r="96068" spans="7:14" x14ac:dyDescent="0.3">
      <c r="G96068">
        <v>96067</v>
      </c>
      <c r="H96068">
        <f t="shared" ca="1" si="10507"/>
        <v>193</v>
      </c>
      <c r="I96068">
        <f t="shared" ca="1" si="10508"/>
        <v>3</v>
      </c>
      <c r="J96068">
        <f t="shared" ca="1" si="10509"/>
        <v>39</v>
      </c>
      <c r="K96068">
        <f t="shared" ca="1" si="10510"/>
        <v>0</v>
      </c>
      <c r="L96068">
        <f t="shared" ca="1" si="10511"/>
        <v>0</v>
      </c>
      <c r="M96068">
        <f t="shared" ca="1" si="10512"/>
        <v>0</v>
      </c>
      <c r="N96068" t="str">
        <f t="shared" ca="1" si="10513"/>
        <v>X</v>
      </c>
    </row>
    <row r="96069" spans="7:14" x14ac:dyDescent="0.3">
      <c r="G96069">
        <v>96068</v>
      </c>
      <c r="H96069">
        <f t="shared" ca="1" si="10507"/>
        <v>100</v>
      </c>
      <c r="I96069">
        <f t="shared" ca="1" si="10508"/>
        <v>3</v>
      </c>
      <c r="J96069">
        <f t="shared" ca="1" si="10509"/>
        <v>193</v>
      </c>
      <c r="K96069">
        <f t="shared" ca="1" si="10510"/>
        <v>0</v>
      </c>
      <c r="L96069">
        <f t="shared" ca="1" si="10511"/>
        <v>0</v>
      </c>
      <c r="M96069">
        <f t="shared" ca="1" si="10512"/>
        <v>0</v>
      </c>
      <c r="N96069" t="str">
        <f t="shared" ca="1" si="10513"/>
        <v>X</v>
      </c>
    </row>
    <row r="96070" spans="7:14" x14ac:dyDescent="0.3">
      <c r="G96070">
        <v>96069</v>
      </c>
      <c r="H96070">
        <f t="shared" ca="1" si="10507"/>
        <v>57</v>
      </c>
      <c r="I96070">
        <f t="shared" ca="1" si="10508"/>
        <v>0</v>
      </c>
      <c r="J96070">
        <f t="shared" ca="1" si="10509"/>
        <v>140</v>
      </c>
      <c r="K96070">
        <f t="shared" ca="1" si="10510"/>
        <v>0</v>
      </c>
      <c r="L96070">
        <f t="shared" ca="1" si="10511"/>
        <v>0</v>
      </c>
      <c r="M96070">
        <f t="shared" ca="1" si="10512"/>
        <v>1</v>
      </c>
      <c r="N96070" t="str">
        <f t="shared" ca="1" si="10513"/>
        <v>X</v>
      </c>
    </row>
    <row r="96071" spans="7:14" x14ac:dyDescent="0.3">
      <c r="G96071">
        <v>96070</v>
      </c>
      <c r="H96071">
        <f t="shared" ca="1" si="10507"/>
        <v>170</v>
      </c>
      <c r="I96071">
        <f t="shared" ca="1" si="10508"/>
        <v>5</v>
      </c>
      <c r="J96071">
        <f t="shared" ca="1" si="10509"/>
        <v>46</v>
      </c>
      <c r="K96071">
        <f t="shared" ca="1" si="10510"/>
        <v>0</v>
      </c>
      <c r="L96071">
        <f t="shared" ca="1" si="10511"/>
        <v>0</v>
      </c>
      <c r="M96071">
        <f t="shared" ca="1" si="10512"/>
        <v>0</v>
      </c>
      <c r="N96071" t="str">
        <f t="shared" ca="1" si="10513"/>
        <v>X</v>
      </c>
    </row>
    <row r="96072" spans="7:14" x14ac:dyDescent="0.3">
      <c r="G96072">
        <v>96071</v>
      </c>
      <c r="H96072">
        <f t="shared" ca="1" si="10507"/>
        <v>33</v>
      </c>
      <c r="I96072">
        <f t="shared" ca="1" si="10508"/>
        <v>13</v>
      </c>
      <c r="J96072">
        <f t="shared" ca="1" si="10509"/>
        <v>91</v>
      </c>
      <c r="K96072">
        <f t="shared" ca="1" si="10510"/>
        <v>0</v>
      </c>
      <c r="L96072">
        <f t="shared" ca="1" si="10511"/>
        <v>0</v>
      </c>
      <c r="M96072">
        <f t="shared" ca="1" si="10512"/>
        <v>0</v>
      </c>
      <c r="N96072" t="str">
        <f t="shared" ca="1" si="10513"/>
        <v>X</v>
      </c>
    </row>
    <row r="96073" spans="7:14" x14ac:dyDescent="0.3">
      <c r="G96073">
        <v>96072</v>
      </c>
      <c r="H96073">
        <f t="shared" ca="1" si="10507"/>
        <v>13</v>
      </c>
      <c r="I96073">
        <f t="shared" ca="1" si="10508"/>
        <v>18</v>
      </c>
      <c r="J96073">
        <f t="shared" ca="1" si="10509"/>
        <v>126</v>
      </c>
      <c r="K96073">
        <f t="shared" ca="1" si="10510"/>
        <v>0</v>
      </c>
      <c r="L96073">
        <f t="shared" ca="1" si="10511"/>
        <v>0</v>
      </c>
      <c r="M96073">
        <f t="shared" ca="1" si="10512"/>
        <v>0</v>
      </c>
      <c r="N96073" t="str">
        <f t="shared" ca="1" si="10513"/>
        <v>X</v>
      </c>
    </row>
    <row r="96074" spans="7:14" x14ac:dyDescent="0.3">
      <c r="G96074">
        <v>96073</v>
      </c>
      <c r="H96074">
        <f t="shared" ca="1" si="10507"/>
        <v>157</v>
      </c>
      <c r="I96074">
        <f t="shared" ca="1" si="10508"/>
        <v>12</v>
      </c>
      <c r="J96074">
        <f t="shared" ca="1" si="10509"/>
        <v>133</v>
      </c>
      <c r="K96074">
        <f t="shared" ca="1" si="10510"/>
        <v>0</v>
      </c>
      <c r="L96074">
        <f t="shared" ca="1" si="10511"/>
        <v>0</v>
      </c>
      <c r="M96074">
        <f t="shared" ca="1" si="10512"/>
        <v>0</v>
      </c>
      <c r="N96074" t="str">
        <f t="shared" ca="1" si="10513"/>
        <v>X</v>
      </c>
    </row>
    <row r="96075" spans="7:14" x14ac:dyDescent="0.3">
      <c r="G96075">
        <v>96074</v>
      </c>
      <c r="H96075">
        <f t="shared" ca="1" si="10507"/>
        <v>12</v>
      </c>
      <c r="I96075">
        <f t="shared" ca="1" si="10508"/>
        <v>17</v>
      </c>
      <c r="J96075">
        <f t="shared" ca="1" si="10509"/>
        <v>53</v>
      </c>
      <c r="K96075">
        <f t="shared" ca="1" si="10510"/>
        <v>0</v>
      </c>
      <c r="L96075">
        <f t="shared" ca="1" si="10511"/>
        <v>0</v>
      </c>
      <c r="M96075">
        <f t="shared" ca="1" si="10512"/>
        <v>0</v>
      </c>
      <c r="N96075" t="str">
        <f t="shared" ca="1" si="10513"/>
        <v>X</v>
      </c>
    </row>
    <row r="96076" spans="7:14" x14ac:dyDescent="0.3">
      <c r="G96076">
        <v>96075</v>
      </c>
      <c r="H96076">
        <f t="shared" ca="1" si="10507"/>
        <v>57</v>
      </c>
      <c r="I96076">
        <f t="shared" ca="1" si="10508"/>
        <v>8</v>
      </c>
      <c r="J96076">
        <f t="shared" ca="1" si="10509"/>
        <v>46</v>
      </c>
      <c r="K96076">
        <f t="shared" ca="1" si="10510"/>
        <v>0</v>
      </c>
      <c r="L96076">
        <f t="shared" ca="1" si="10511"/>
        <v>0</v>
      </c>
      <c r="M96076">
        <f t="shared" ca="1" si="10512"/>
        <v>1</v>
      </c>
      <c r="N96076" t="str">
        <f t="shared" ca="1" si="10513"/>
        <v>X</v>
      </c>
    </row>
    <row r="96077" spans="7:14" x14ac:dyDescent="0.3">
      <c r="G96077">
        <v>96076</v>
      </c>
      <c r="H96077">
        <f t="shared" ca="1" si="10507"/>
        <v>144</v>
      </c>
      <c r="I96077">
        <f t="shared" ca="1" si="10508"/>
        <v>2</v>
      </c>
      <c r="J96077">
        <f t="shared" ca="1" si="10509"/>
        <v>82</v>
      </c>
      <c r="K96077">
        <f t="shared" ca="1" si="10510"/>
        <v>0</v>
      </c>
      <c r="L96077">
        <f t="shared" ca="1" si="10511"/>
        <v>0</v>
      </c>
      <c r="M96077">
        <f t="shared" ca="1" si="10512"/>
        <v>0</v>
      </c>
      <c r="N96077" t="str">
        <f t="shared" ca="1" si="10513"/>
        <v>X</v>
      </c>
    </row>
    <row r="96078" spans="7:14" x14ac:dyDescent="0.3">
      <c r="G96078">
        <v>96077</v>
      </c>
      <c r="H96078">
        <f t="shared" ca="1" si="10507"/>
        <v>156</v>
      </c>
      <c r="I96078">
        <f t="shared" ca="1" si="10508"/>
        <v>1</v>
      </c>
      <c r="J96078">
        <f t="shared" ca="1" si="10509"/>
        <v>148</v>
      </c>
      <c r="K96078">
        <f t="shared" ca="1" si="10510"/>
        <v>0</v>
      </c>
      <c r="L96078">
        <f t="shared" ca="1" si="10511"/>
        <v>0</v>
      </c>
      <c r="M96078">
        <f t="shared" ca="1" si="10512"/>
        <v>0</v>
      </c>
      <c r="N96078" t="str">
        <f t="shared" ca="1" si="10513"/>
        <v>X</v>
      </c>
    </row>
    <row r="96079" spans="7:14" x14ac:dyDescent="0.3">
      <c r="G96079">
        <v>96078</v>
      </c>
      <c r="H96079">
        <f t="shared" ca="1" si="10507"/>
        <v>28</v>
      </c>
      <c r="I96079">
        <f t="shared" ca="1" si="10508"/>
        <v>3</v>
      </c>
      <c r="J96079">
        <f t="shared" ca="1" si="10509"/>
        <v>190</v>
      </c>
      <c r="K96079">
        <f t="shared" ca="1" si="10510"/>
        <v>1</v>
      </c>
      <c r="L96079">
        <f t="shared" ca="1" si="10511"/>
        <v>0</v>
      </c>
      <c r="M96079">
        <f t="shared" ca="1" si="10512"/>
        <v>0</v>
      </c>
      <c r="N96079" t="str">
        <f t="shared" ca="1" si="10513"/>
        <v>X</v>
      </c>
    </row>
    <row r="96080" spans="7:14" x14ac:dyDescent="0.3">
      <c r="G96080">
        <v>96079</v>
      </c>
      <c r="H96080">
        <f t="shared" ca="1" si="10507"/>
        <v>82</v>
      </c>
      <c r="I96080">
        <f t="shared" ca="1" si="10508"/>
        <v>15</v>
      </c>
      <c r="J96080">
        <f t="shared" ca="1" si="10509"/>
        <v>141</v>
      </c>
      <c r="K96080">
        <f t="shared" ca="1" si="10510"/>
        <v>0</v>
      </c>
      <c r="L96080">
        <f t="shared" ca="1" si="10511"/>
        <v>0</v>
      </c>
      <c r="M96080">
        <f t="shared" ca="1" si="10512"/>
        <v>0</v>
      </c>
      <c r="N96080" t="str">
        <f t="shared" ca="1" si="10513"/>
        <v>X</v>
      </c>
    </row>
    <row r="96081" spans="7:14" x14ac:dyDescent="0.3">
      <c r="G96081">
        <v>96080</v>
      </c>
      <c r="H96081">
        <f t="shared" ca="1" si="10507"/>
        <v>200</v>
      </c>
      <c r="I96081">
        <f t="shared" ca="1" si="10508"/>
        <v>13</v>
      </c>
      <c r="J96081">
        <f t="shared" ca="1" si="10509"/>
        <v>185</v>
      </c>
      <c r="K96081">
        <f t="shared" ca="1" si="10510"/>
        <v>0</v>
      </c>
      <c r="L96081">
        <f t="shared" ca="1" si="10511"/>
        <v>0</v>
      </c>
      <c r="M96081">
        <f t="shared" ca="1" si="10512"/>
        <v>0</v>
      </c>
      <c r="N96081" t="str">
        <f t="shared" ca="1" si="10513"/>
        <v>X</v>
      </c>
    </row>
    <row r="96082" spans="7:14" x14ac:dyDescent="0.3">
      <c r="G96082">
        <v>96081</v>
      </c>
      <c r="H96082">
        <f t="shared" ca="1" si="10507"/>
        <v>57</v>
      </c>
      <c r="I96082">
        <f t="shared" ca="1" si="10508"/>
        <v>4</v>
      </c>
      <c r="J96082">
        <f t="shared" ca="1" si="10509"/>
        <v>86</v>
      </c>
      <c r="K96082">
        <f t="shared" ca="1" si="10510"/>
        <v>0</v>
      </c>
      <c r="L96082">
        <f t="shared" ca="1" si="10511"/>
        <v>0</v>
      </c>
      <c r="M96082">
        <f t="shared" ca="1" si="10512"/>
        <v>1</v>
      </c>
      <c r="N96082" t="str">
        <f t="shared" ca="1" si="10513"/>
        <v>X</v>
      </c>
    </row>
    <row r="96083" spans="7:14" x14ac:dyDescent="0.3">
      <c r="G96083">
        <v>96082</v>
      </c>
      <c r="H96083">
        <f t="shared" ca="1" si="10507"/>
        <v>126</v>
      </c>
      <c r="I96083">
        <f t="shared" ca="1" si="10508"/>
        <v>4</v>
      </c>
      <c r="J96083">
        <f t="shared" ca="1" si="10509"/>
        <v>94</v>
      </c>
      <c r="K96083">
        <f t="shared" ca="1" si="10510"/>
        <v>0</v>
      </c>
      <c r="L96083">
        <f t="shared" ca="1" si="10511"/>
        <v>0</v>
      </c>
      <c r="M96083">
        <f t="shared" ca="1" si="10512"/>
        <v>0</v>
      </c>
      <c r="N96083" t="str">
        <f t="shared" ca="1" si="10513"/>
        <v>X</v>
      </c>
    </row>
    <row r="96084" spans="7:14" x14ac:dyDescent="0.3">
      <c r="G96084">
        <v>96083</v>
      </c>
      <c r="H96084">
        <f t="shared" ca="1" si="10507"/>
        <v>87</v>
      </c>
      <c r="I96084">
        <f t="shared" ca="1" si="10508"/>
        <v>2</v>
      </c>
      <c r="J96084">
        <f t="shared" ca="1" si="10509"/>
        <v>61</v>
      </c>
      <c r="K96084">
        <f t="shared" ca="1" si="10510"/>
        <v>0</v>
      </c>
      <c r="L96084">
        <f t="shared" ca="1" si="10511"/>
        <v>0</v>
      </c>
      <c r="M96084">
        <f t="shared" ca="1" si="10512"/>
        <v>1</v>
      </c>
      <c r="N96084" t="str">
        <f t="shared" ca="1" si="10513"/>
        <v>X</v>
      </c>
    </row>
    <row r="96085" spans="7:14" x14ac:dyDescent="0.3">
      <c r="G96085">
        <v>96084</v>
      </c>
      <c r="H96085">
        <f t="shared" ca="1" si="10507"/>
        <v>136</v>
      </c>
      <c r="I96085">
        <f t="shared" ca="1" si="10508"/>
        <v>12</v>
      </c>
      <c r="J96085">
        <f t="shared" ca="1" si="10509"/>
        <v>51</v>
      </c>
      <c r="K96085">
        <f t="shared" ca="1" si="10510"/>
        <v>0</v>
      </c>
      <c r="L96085">
        <f t="shared" ca="1" si="10511"/>
        <v>0</v>
      </c>
      <c r="M96085">
        <f t="shared" ca="1" si="10512"/>
        <v>0</v>
      </c>
      <c r="N96085" t="str">
        <f t="shared" ca="1" si="10513"/>
        <v>X</v>
      </c>
    </row>
    <row r="96086" spans="7:14" x14ac:dyDescent="0.3">
      <c r="G96086">
        <v>96085</v>
      </c>
      <c r="H96086">
        <f t="shared" ca="1" si="10507"/>
        <v>117</v>
      </c>
      <c r="I96086">
        <f t="shared" ca="1" si="10508"/>
        <v>19</v>
      </c>
      <c r="J96086">
        <f t="shared" ca="1" si="10509"/>
        <v>39</v>
      </c>
      <c r="K96086">
        <f t="shared" ca="1" si="10510"/>
        <v>0</v>
      </c>
      <c r="L96086">
        <f t="shared" ca="1" si="10511"/>
        <v>0</v>
      </c>
      <c r="M96086">
        <f t="shared" ca="1" si="10512"/>
        <v>0</v>
      </c>
      <c r="N96086" t="str">
        <f t="shared" ca="1" si="10513"/>
        <v>X</v>
      </c>
    </row>
    <row r="96087" spans="7:14" x14ac:dyDescent="0.3">
      <c r="G96087">
        <v>96086</v>
      </c>
      <c r="H96087">
        <f t="shared" ca="1" si="10507"/>
        <v>187</v>
      </c>
      <c r="I96087">
        <f t="shared" ca="1" si="10508"/>
        <v>18</v>
      </c>
      <c r="J96087">
        <f t="shared" ca="1" si="10509"/>
        <v>82</v>
      </c>
      <c r="K96087">
        <f t="shared" ca="1" si="10510"/>
        <v>0</v>
      </c>
      <c r="L96087">
        <f t="shared" ca="1" si="10511"/>
        <v>0</v>
      </c>
      <c r="M96087">
        <f t="shared" ca="1" si="10512"/>
        <v>0</v>
      </c>
      <c r="N96087" t="str">
        <f t="shared" ca="1" si="10513"/>
        <v>X</v>
      </c>
    </row>
    <row r="96088" spans="7:14" x14ac:dyDescent="0.3">
      <c r="G96088">
        <v>96087</v>
      </c>
      <c r="H96088">
        <f t="shared" ca="1" si="10507"/>
        <v>194</v>
      </c>
      <c r="I96088">
        <f t="shared" ca="1" si="10508"/>
        <v>13</v>
      </c>
      <c r="J96088">
        <f t="shared" ca="1" si="10509"/>
        <v>90</v>
      </c>
      <c r="K96088">
        <f t="shared" ca="1" si="10510"/>
        <v>0</v>
      </c>
      <c r="L96088">
        <f t="shared" ca="1" si="10511"/>
        <v>0</v>
      </c>
      <c r="M96088">
        <f t="shared" ca="1" si="10512"/>
        <v>0</v>
      </c>
      <c r="N96088" t="str">
        <f t="shared" ca="1" si="10513"/>
        <v>X</v>
      </c>
    </row>
    <row r="96089" spans="7:14" x14ac:dyDescent="0.3">
      <c r="G96089">
        <v>96088</v>
      </c>
      <c r="H96089">
        <f t="shared" ca="1" si="10507"/>
        <v>3</v>
      </c>
      <c r="I96089">
        <f t="shared" ca="1" si="10508"/>
        <v>13</v>
      </c>
      <c r="J96089">
        <f t="shared" ca="1" si="10509"/>
        <v>174</v>
      </c>
      <c r="K96089">
        <f t="shared" ca="1" si="10510"/>
        <v>1</v>
      </c>
      <c r="L96089">
        <f t="shared" ca="1" si="10511"/>
        <v>0</v>
      </c>
      <c r="M96089">
        <f t="shared" ca="1" si="10512"/>
        <v>0</v>
      </c>
      <c r="N96089" t="str">
        <f t="shared" ca="1" si="10513"/>
        <v>X</v>
      </c>
    </row>
    <row r="96090" spans="7:14" x14ac:dyDescent="0.3">
      <c r="G96090">
        <v>96089</v>
      </c>
      <c r="H96090">
        <f t="shared" ca="1" si="10507"/>
        <v>28</v>
      </c>
      <c r="I96090">
        <f t="shared" ca="1" si="10508"/>
        <v>14</v>
      </c>
      <c r="J96090">
        <f t="shared" ca="1" si="10509"/>
        <v>132</v>
      </c>
      <c r="K96090">
        <f t="shared" ca="1" si="10510"/>
        <v>0</v>
      </c>
      <c r="L96090">
        <f t="shared" ca="1" si="10511"/>
        <v>0</v>
      </c>
      <c r="M96090">
        <f t="shared" ca="1" si="10512"/>
        <v>0</v>
      </c>
      <c r="N96090" t="str">
        <f t="shared" ca="1" si="10513"/>
        <v>X</v>
      </c>
    </row>
    <row r="96091" spans="7:14" x14ac:dyDescent="0.3">
      <c r="G96091">
        <v>96090</v>
      </c>
      <c r="H96091">
        <f t="shared" ca="1" si="10507"/>
        <v>112</v>
      </c>
      <c r="I96091">
        <f t="shared" ca="1" si="10508"/>
        <v>9</v>
      </c>
      <c r="J96091">
        <f t="shared" ca="1" si="10509"/>
        <v>81</v>
      </c>
      <c r="K96091">
        <f t="shared" ca="1" si="10510"/>
        <v>0</v>
      </c>
      <c r="L96091">
        <f t="shared" ca="1" si="10511"/>
        <v>0</v>
      </c>
      <c r="M96091">
        <f t="shared" ca="1" si="10512"/>
        <v>0</v>
      </c>
      <c r="N96091" t="str">
        <f t="shared" ca="1" si="10513"/>
        <v>X</v>
      </c>
    </row>
    <row r="96092" spans="7:14" x14ac:dyDescent="0.3">
      <c r="G96092">
        <v>96091</v>
      </c>
      <c r="H96092">
        <f t="shared" ca="1" si="10507"/>
        <v>97</v>
      </c>
      <c r="I96092">
        <f t="shared" ca="1" si="10508"/>
        <v>12</v>
      </c>
      <c r="J96092">
        <f t="shared" ca="1" si="10509"/>
        <v>106</v>
      </c>
      <c r="K96092">
        <f t="shared" ca="1" si="10510"/>
        <v>0</v>
      </c>
      <c r="L96092">
        <f t="shared" ca="1" si="10511"/>
        <v>0</v>
      </c>
      <c r="M96092">
        <f t="shared" ca="1" si="10512"/>
        <v>0</v>
      </c>
      <c r="N96092" t="str">
        <f t="shared" ca="1" si="10513"/>
        <v>X</v>
      </c>
    </row>
    <row r="96093" spans="7:14" x14ac:dyDescent="0.3">
      <c r="G96093">
        <v>96092</v>
      </c>
      <c r="H96093">
        <f t="shared" ca="1" si="10507"/>
        <v>31</v>
      </c>
      <c r="I96093">
        <f t="shared" ca="1" si="10508"/>
        <v>6</v>
      </c>
      <c r="J96093">
        <f t="shared" ca="1" si="10509"/>
        <v>87</v>
      </c>
      <c r="K96093">
        <f t="shared" ca="1" si="10510"/>
        <v>1</v>
      </c>
      <c r="L96093">
        <f t="shared" ca="1" si="10511"/>
        <v>0</v>
      </c>
      <c r="M96093">
        <f t="shared" ca="1" si="10512"/>
        <v>1</v>
      </c>
      <c r="N96093" t="str">
        <f t="shared" ca="1" si="10513"/>
        <v>X</v>
      </c>
    </row>
    <row r="96094" spans="7:14" x14ac:dyDescent="0.3">
      <c r="G96094">
        <v>96093</v>
      </c>
      <c r="H96094">
        <f t="shared" ca="1" si="10507"/>
        <v>76</v>
      </c>
      <c r="I96094">
        <f t="shared" ca="1" si="10508"/>
        <v>11</v>
      </c>
      <c r="J96094">
        <f t="shared" ca="1" si="10509"/>
        <v>88</v>
      </c>
      <c r="K96094">
        <f t="shared" ca="1" si="10510"/>
        <v>0</v>
      </c>
      <c r="L96094">
        <f t="shared" ca="1" si="10511"/>
        <v>0</v>
      </c>
      <c r="M96094">
        <f t="shared" ca="1" si="10512"/>
        <v>0</v>
      </c>
      <c r="N96094" t="str">
        <f t="shared" ca="1" si="10513"/>
        <v>X</v>
      </c>
    </row>
    <row r="96095" spans="7:14" x14ac:dyDescent="0.3">
      <c r="G96095">
        <v>96094</v>
      </c>
      <c r="H96095">
        <f t="shared" ca="1" si="10507"/>
        <v>138</v>
      </c>
      <c r="I96095">
        <f t="shared" ca="1" si="10508"/>
        <v>15</v>
      </c>
      <c r="J96095">
        <f t="shared" ca="1" si="10509"/>
        <v>197</v>
      </c>
      <c r="K96095">
        <f t="shared" ca="1" si="10510"/>
        <v>0</v>
      </c>
      <c r="L96095">
        <f t="shared" ca="1" si="10511"/>
        <v>0</v>
      </c>
      <c r="M96095">
        <f t="shared" ca="1" si="10512"/>
        <v>0</v>
      </c>
      <c r="N96095" t="str">
        <f t="shared" ca="1" si="10513"/>
        <v>X</v>
      </c>
    </row>
    <row r="96096" spans="7:14" x14ac:dyDescent="0.3">
      <c r="G96096">
        <v>96095</v>
      </c>
      <c r="H96096">
        <f t="shared" ca="1" si="10507"/>
        <v>61</v>
      </c>
      <c r="I96096">
        <f t="shared" ca="1" si="10508"/>
        <v>1</v>
      </c>
      <c r="J96096">
        <f t="shared" ca="1" si="10509"/>
        <v>156</v>
      </c>
      <c r="K96096">
        <f t="shared" ca="1" si="10510"/>
        <v>0</v>
      </c>
      <c r="L96096">
        <f t="shared" ca="1" si="10511"/>
        <v>0</v>
      </c>
      <c r="M96096">
        <f t="shared" ca="1" si="10512"/>
        <v>0</v>
      </c>
      <c r="N96096" t="str">
        <f t="shared" ca="1" si="10513"/>
        <v>X</v>
      </c>
    </row>
    <row r="96097" spans="7:14" x14ac:dyDescent="0.3">
      <c r="G96097">
        <v>96096</v>
      </c>
      <c r="H96097">
        <f t="shared" ca="1" si="10507"/>
        <v>58</v>
      </c>
      <c r="I96097">
        <f t="shared" ca="1" si="10508"/>
        <v>5</v>
      </c>
      <c r="J96097">
        <f t="shared" ca="1" si="10509"/>
        <v>1</v>
      </c>
      <c r="K96097">
        <f t="shared" ca="1" si="10510"/>
        <v>0</v>
      </c>
      <c r="L96097">
        <f t="shared" ca="1" si="10511"/>
        <v>0</v>
      </c>
      <c r="M96097">
        <f t="shared" ca="1" si="10512"/>
        <v>1</v>
      </c>
      <c r="N96097" t="str">
        <f t="shared" ca="1" si="10513"/>
        <v>X</v>
      </c>
    </row>
    <row r="96098" spans="7:14" x14ac:dyDescent="0.3">
      <c r="G96098">
        <v>96097</v>
      </c>
      <c r="H96098">
        <f t="shared" ca="1" si="10507"/>
        <v>71</v>
      </c>
      <c r="I96098">
        <f t="shared" ca="1" si="10508"/>
        <v>7</v>
      </c>
      <c r="J96098">
        <f t="shared" ca="1" si="10509"/>
        <v>35</v>
      </c>
      <c r="K96098">
        <f t="shared" ca="1" si="10510"/>
        <v>0</v>
      </c>
      <c r="L96098">
        <f t="shared" ca="1" si="10511"/>
        <v>0</v>
      </c>
      <c r="M96098">
        <f t="shared" ca="1" si="10512"/>
        <v>1</v>
      </c>
      <c r="N96098" t="str">
        <f t="shared" ca="1" si="10513"/>
        <v>X</v>
      </c>
    </row>
    <row r="96099" spans="7:14" x14ac:dyDescent="0.3">
      <c r="G96099">
        <v>96098</v>
      </c>
      <c r="H96099">
        <f t="shared" ca="1" si="10507"/>
        <v>12</v>
      </c>
      <c r="I96099">
        <f t="shared" ca="1" si="10508"/>
        <v>15</v>
      </c>
      <c r="J96099">
        <f t="shared" ca="1" si="10509"/>
        <v>96</v>
      </c>
      <c r="K96099">
        <f t="shared" ca="1" si="10510"/>
        <v>1</v>
      </c>
      <c r="L96099">
        <f t="shared" ca="1" si="10511"/>
        <v>0</v>
      </c>
      <c r="M96099">
        <f t="shared" ca="1" si="10512"/>
        <v>0</v>
      </c>
      <c r="N96099" t="str">
        <f t="shared" ca="1" si="10513"/>
        <v>X</v>
      </c>
    </row>
    <row r="96100" spans="7:14" x14ac:dyDescent="0.3">
      <c r="G96100">
        <v>96099</v>
      </c>
      <c r="H96100">
        <f t="shared" ca="1" si="10507"/>
        <v>23</v>
      </c>
      <c r="I96100">
        <f t="shared" ca="1" si="10508"/>
        <v>10</v>
      </c>
      <c r="J96100">
        <f t="shared" ca="1" si="10509"/>
        <v>177</v>
      </c>
      <c r="K96100">
        <f t="shared" ca="1" si="10510"/>
        <v>1</v>
      </c>
      <c r="L96100">
        <f t="shared" ca="1" si="10511"/>
        <v>0</v>
      </c>
      <c r="M96100">
        <f t="shared" ca="1" si="10512"/>
        <v>0</v>
      </c>
      <c r="N96100" t="str">
        <f t="shared" ca="1" si="10513"/>
        <v>X</v>
      </c>
    </row>
    <row r="96101" spans="7:14" x14ac:dyDescent="0.3">
      <c r="G96101">
        <v>96100</v>
      </c>
      <c r="H96101">
        <f t="shared" ca="1" si="10507"/>
        <v>47</v>
      </c>
      <c r="I96101">
        <f t="shared" ca="1" si="10508"/>
        <v>7</v>
      </c>
      <c r="J96101">
        <f t="shared" ca="1" si="10509"/>
        <v>6</v>
      </c>
      <c r="K96101">
        <f t="shared" ca="1" si="10510"/>
        <v>0</v>
      </c>
      <c r="L96101">
        <f t="shared" ca="1" si="10511"/>
        <v>0</v>
      </c>
      <c r="M96101">
        <f t="shared" ca="1" si="10512"/>
        <v>1</v>
      </c>
      <c r="N96101" t="str">
        <f t="shared" ca="1" si="10513"/>
        <v>X</v>
      </c>
    </row>
    <row r="96102" spans="7:14" x14ac:dyDescent="0.3">
      <c r="G96102">
        <v>96101</v>
      </c>
      <c r="H96102">
        <f t="shared" ca="1" si="10507"/>
        <v>30</v>
      </c>
      <c r="I96102">
        <f t="shared" ca="1" si="10508"/>
        <v>7</v>
      </c>
      <c r="J96102">
        <f t="shared" ca="1" si="10509"/>
        <v>37</v>
      </c>
      <c r="K96102">
        <f t="shared" ca="1" si="10510"/>
        <v>1</v>
      </c>
      <c r="L96102">
        <f t="shared" ca="1" si="10511"/>
        <v>0</v>
      </c>
      <c r="M96102">
        <f t="shared" ca="1" si="10512"/>
        <v>1</v>
      </c>
      <c r="N96102" t="str">
        <f t="shared" ca="1" si="10513"/>
        <v>X</v>
      </c>
    </row>
    <row r="96103" spans="7:14" x14ac:dyDescent="0.3">
      <c r="G96103">
        <v>96102</v>
      </c>
      <c r="H96103">
        <f t="shared" ca="1" si="10507"/>
        <v>86</v>
      </c>
      <c r="I96103">
        <f t="shared" ca="1" si="10508"/>
        <v>20</v>
      </c>
      <c r="J96103">
        <f t="shared" ca="1" si="10509"/>
        <v>86</v>
      </c>
      <c r="K96103">
        <f t="shared" ca="1" si="10510"/>
        <v>0</v>
      </c>
      <c r="L96103">
        <f t="shared" ca="1" si="10511"/>
        <v>0</v>
      </c>
      <c r="M96103">
        <f t="shared" ca="1" si="10512"/>
        <v>0</v>
      </c>
      <c r="N96103" t="str">
        <f t="shared" ca="1" si="10513"/>
        <v>X</v>
      </c>
    </row>
    <row r="96104" spans="7:14" x14ac:dyDescent="0.3">
      <c r="G96104">
        <v>96103</v>
      </c>
      <c r="H96104">
        <f t="shared" ca="1" si="10507"/>
        <v>65</v>
      </c>
      <c r="I96104">
        <f t="shared" ca="1" si="10508"/>
        <v>11</v>
      </c>
      <c r="J96104">
        <f t="shared" ca="1" si="10509"/>
        <v>158</v>
      </c>
      <c r="K96104">
        <f t="shared" ca="1" si="10510"/>
        <v>0</v>
      </c>
      <c r="L96104">
        <f t="shared" ca="1" si="10511"/>
        <v>0</v>
      </c>
      <c r="M96104">
        <f t="shared" ca="1" si="10512"/>
        <v>0</v>
      </c>
      <c r="N96104" t="str">
        <f t="shared" ca="1" si="10513"/>
        <v>X</v>
      </c>
    </row>
    <row r="96105" spans="7:14" x14ac:dyDescent="0.3">
      <c r="G96105">
        <v>96104</v>
      </c>
      <c r="H96105">
        <f t="shared" ca="1" si="10507"/>
        <v>57</v>
      </c>
      <c r="I96105">
        <f t="shared" ca="1" si="10508"/>
        <v>6</v>
      </c>
      <c r="J96105">
        <f t="shared" ca="1" si="10509"/>
        <v>151</v>
      </c>
      <c r="K96105">
        <f t="shared" ca="1" si="10510"/>
        <v>0</v>
      </c>
      <c r="L96105">
        <f t="shared" ca="1" si="10511"/>
        <v>0</v>
      </c>
      <c r="M96105">
        <f t="shared" ca="1" si="10512"/>
        <v>0</v>
      </c>
      <c r="N96105" t="str">
        <f t="shared" ca="1" si="10513"/>
        <v>X</v>
      </c>
    </row>
    <row r="96106" spans="7:14" x14ac:dyDescent="0.3">
      <c r="G96106">
        <v>96105</v>
      </c>
      <c r="H96106">
        <f t="shared" ca="1" si="10507"/>
        <v>41</v>
      </c>
      <c r="I96106">
        <f t="shared" ca="1" si="10508"/>
        <v>2</v>
      </c>
      <c r="J96106">
        <f t="shared" ca="1" si="10509"/>
        <v>118</v>
      </c>
      <c r="K96106">
        <f t="shared" ca="1" si="10510"/>
        <v>1</v>
      </c>
      <c r="L96106">
        <f t="shared" ca="1" si="10511"/>
        <v>0</v>
      </c>
      <c r="M96106">
        <f t="shared" ca="1" si="10512"/>
        <v>1</v>
      </c>
      <c r="N96106" t="str">
        <f t="shared" ca="1" si="10513"/>
        <v>X</v>
      </c>
    </row>
    <row r="96107" spans="7:14" x14ac:dyDescent="0.3">
      <c r="G96107">
        <v>96106</v>
      </c>
      <c r="H96107">
        <f t="shared" ca="1" si="10507"/>
        <v>7</v>
      </c>
      <c r="I96107">
        <f t="shared" ca="1" si="10508"/>
        <v>19</v>
      </c>
      <c r="J96107">
        <f t="shared" ca="1" si="10509"/>
        <v>73</v>
      </c>
      <c r="K96107">
        <f t="shared" ca="1" si="10510"/>
        <v>0</v>
      </c>
      <c r="L96107">
        <f t="shared" ca="1" si="10511"/>
        <v>0</v>
      </c>
      <c r="M96107">
        <f t="shared" ca="1" si="10512"/>
        <v>0</v>
      </c>
      <c r="N96107" t="str">
        <f t="shared" ca="1" si="10513"/>
        <v>X</v>
      </c>
    </row>
    <row r="96108" spans="7:14" x14ac:dyDescent="0.3">
      <c r="G96108">
        <v>96107</v>
      </c>
      <c r="H96108">
        <f t="shared" ca="1" si="10507"/>
        <v>44</v>
      </c>
      <c r="I96108">
        <f t="shared" ca="1" si="10508"/>
        <v>19</v>
      </c>
      <c r="J96108">
        <f t="shared" ca="1" si="10509"/>
        <v>8</v>
      </c>
      <c r="K96108">
        <f t="shared" ca="1" si="10510"/>
        <v>0</v>
      </c>
      <c r="L96108">
        <f t="shared" ca="1" si="10511"/>
        <v>1</v>
      </c>
      <c r="M96108">
        <f t="shared" ca="1" si="10512"/>
        <v>0</v>
      </c>
      <c r="N96108" t="str">
        <f t="shared" ca="1" si="10513"/>
        <v>X</v>
      </c>
    </row>
    <row r="96109" spans="7:14" x14ac:dyDescent="0.3">
      <c r="G96109">
        <v>96108</v>
      </c>
      <c r="H96109">
        <f t="shared" ca="1" si="10507"/>
        <v>173</v>
      </c>
      <c r="I96109">
        <f t="shared" ca="1" si="10508"/>
        <v>10</v>
      </c>
      <c r="J96109">
        <f t="shared" ca="1" si="10509"/>
        <v>135</v>
      </c>
      <c r="K96109">
        <f t="shared" ca="1" si="10510"/>
        <v>0</v>
      </c>
      <c r="L96109">
        <f t="shared" ca="1" si="10511"/>
        <v>0</v>
      </c>
      <c r="M96109">
        <f t="shared" ca="1" si="10512"/>
        <v>0</v>
      </c>
      <c r="N96109" t="str">
        <f t="shared" ca="1" si="10513"/>
        <v>X</v>
      </c>
    </row>
    <row r="96110" spans="7:14" x14ac:dyDescent="0.3">
      <c r="G96110">
        <v>96109</v>
      </c>
      <c r="H96110">
        <f t="shared" ca="1" si="10507"/>
        <v>91</v>
      </c>
      <c r="I96110">
        <f t="shared" ca="1" si="10508"/>
        <v>4</v>
      </c>
      <c r="J96110">
        <f t="shared" ca="1" si="10509"/>
        <v>102</v>
      </c>
      <c r="K96110">
        <f t="shared" ca="1" si="10510"/>
        <v>0</v>
      </c>
      <c r="L96110">
        <f t="shared" ca="1" si="10511"/>
        <v>0</v>
      </c>
      <c r="M96110">
        <f t="shared" ca="1" si="10512"/>
        <v>0</v>
      </c>
      <c r="N96110" t="str">
        <f t="shared" ca="1" si="10513"/>
        <v>X</v>
      </c>
    </row>
    <row r="96111" spans="7:14" x14ac:dyDescent="0.3">
      <c r="G96111">
        <v>96110</v>
      </c>
      <c r="H96111">
        <f t="shared" ca="1" si="10507"/>
        <v>175</v>
      </c>
      <c r="I96111">
        <f t="shared" ca="1" si="10508"/>
        <v>15</v>
      </c>
      <c r="J96111">
        <f t="shared" ca="1" si="10509"/>
        <v>129</v>
      </c>
      <c r="K96111">
        <f t="shared" ca="1" si="10510"/>
        <v>0</v>
      </c>
      <c r="L96111">
        <f t="shared" ca="1" si="10511"/>
        <v>0</v>
      </c>
      <c r="M96111">
        <f t="shared" ca="1" si="10512"/>
        <v>0</v>
      </c>
      <c r="N96111" t="str">
        <f t="shared" ca="1" si="10513"/>
        <v>X</v>
      </c>
    </row>
    <row r="96112" spans="7:14" x14ac:dyDescent="0.3">
      <c r="G96112">
        <v>96111</v>
      </c>
      <c r="H96112">
        <f t="shared" ca="1" si="10507"/>
        <v>175</v>
      </c>
      <c r="I96112">
        <f t="shared" ca="1" si="10508"/>
        <v>12</v>
      </c>
      <c r="J96112">
        <f t="shared" ca="1" si="10509"/>
        <v>135</v>
      </c>
      <c r="K96112">
        <f t="shared" ca="1" si="10510"/>
        <v>0</v>
      </c>
      <c r="L96112">
        <f t="shared" ca="1" si="10511"/>
        <v>0</v>
      </c>
      <c r="M96112">
        <f t="shared" ca="1" si="10512"/>
        <v>0</v>
      </c>
      <c r="N96112" t="str">
        <f t="shared" ca="1" si="10513"/>
        <v>X</v>
      </c>
    </row>
    <row r="96113" spans="7:14" x14ac:dyDescent="0.3">
      <c r="G96113">
        <v>96112</v>
      </c>
      <c r="H96113">
        <f t="shared" ca="1" si="10507"/>
        <v>194</v>
      </c>
      <c r="I96113">
        <f t="shared" ca="1" si="10508"/>
        <v>9</v>
      </c>
      <c r="J96113">
        <f t="shared" ca="1" si="10509"/>
        <v>109</v>
      </c>
      <c r="K96113">
        <f t="shared" ca="1" si="10510"/>
        <v>0</v>
      </c>
      <c r="L96113">
        <f t="shared" ca="1" si="10511"/>
        <v>0</v>
      </c>
      <c r="M96113">
        <f t="shared" ca="1" si="10512"/>
        <v>0</v>
      </c>
      <c r="N96113" t="str">
        <f t="shared" ca="1" si="10513"/>
        <v>X</v>
      </c>
    </row>
    <row r="96114" spans="7:14" x14ac:dyDescent="0.3">
      <c r="G96114">
        <v>96113</v>
      </c>
      <c r="H96114">
        <f t="shared" ca="1" si="10507"/>
        <v>86</v>
      </c>
      <c r="I96114">
        <f t="shared" ca="1" si="10508"/>
        <v>8</v>
      </c>
      <c r="J96114">
        <f t="shared" ca="1" si="10509"/>
        <v>150</v>
      </c>
      <c r="K96114">
        <f t="shared" ca="1" si="10510"/>
        <v>0</v>
      </c>
      <c r="L96114">
        <f t="shared" ca="1" si="10511"/>
        <v>0</v>
      </c>
      <c r="M96114">
        <f t="shared" ca="1" si="10512"/>
        <v>0</v>
      </c>
      <c r="N96114" t="str">
        <f t="shared" ca="1" si="10513"/>
        <v>X</v>
      </c>
    </row>
    <row r="96115" spans="7:14" x14ac:dyDescent="0.3">
      <c r="G96115">
        <v>96114</v>
      </c>
      <c r="H96115">
        <f t="shared" ca="1" si="10507"/>
        <v>27</v>
      </c>
      <c r="I96115">
        <f t="shared" ca="1" si="10508"/>
        <v>12</v>
      </c>
      <c r="J96115">
        <f t="shared" ca="1" si="10509"/>
        <v>140</v>
      </c>
      <c r="K96115">
        <f t="shared" ca="1" si="10510"/>
        <v>0</v>
      </c>
      <c r="L96115">
        <f t="shared" ca="1" si="10511"/>
        <v>0</v>
      </c>
      <c r="M96115">
        <f t="shared" ca="1" si="10512"/>
        <v>0</v>
      </c>
      <c r="N96115" t="str">
        <f t="shared" ca="1" si="10513"/>
        <v>X</v>
      </c>
    </row>
    <row r="96116" spans="7:14" x14ac:dyDescent="0.3">
      <c r="G96116">
        <v>96115</v>
      </c>
      <c r="H96116">
        <f t="shared" ca="1" si="10507"/>
        <v>95</v>
      </c>
      <c r="I96116">
        <f t="shared" ca="1" si="10508"/>
        <v>6</v>
      </c>
      <c r="J96116">
        <f t="shared" ca="1" si="10509"/>
        <v>147</v>
      </c>
      <c r="K96116">
        <f t="shared" ca="1" si="10510"/>
        <v>0</v>
      </c>
      <c r="L96116">
        <f t="shared" ca="1" si="10511"/>
        <v>0</v>
      </c>
      <c r="M96116">
        <f t="shared" ca="1" si="10512"/>
        <v>0</v>
      </c>
      <c r="N96116" t="str">
        <f t="shared" ca="1" si="10513"/>
        <v>X</v>
      </c>
    </row>
    <row r="96117" spans="7:14" x14ac:dyDescent="0.3">
      <c r="G96117">
        <v>96116</v>
      </c>
      <c r="H96117">
        <f t="shared" ca="1" si="10507"/>
        <v>23</v>
      </c>
      <c r="I96117">
        <f t="shared" ca="1" si="10508"/>
        <v>19</v>
      </c>
      <c r="J96117">
        <f t="shared" ca="1" si="10509"/>
        <v>6</v>
      </c>
      <c r="K96117">
        <f t="shared" ca="1" si="10510"/>
        <v>0</v>
      </c>
      <c r="L96117">
        <f t="shared" ca="1" si="10511"/>
        <v>1</v>
      </c>
      <c r="M96117">
        <f t="shared" ca="1" si="10512"/>
        <v>0</v>
      </c>
      <c r="N96117" t="str">
        <f t="shared" ca="1" si="10513"/>
        <v>X</v>
      </c>
    </row>
    <row r="96118" spans="7:14" x14ac:dyDescent="0.3">
      <c r="G96118">
        <v>96117</v>
      </c>
      <c r="H96118">
        <f t="shared" ca="1" si="10507"/>
        <v>7</v>
      </c>
      <c r="I96118">
        <f t="shared" ca="1" si="10508"/>
        <v>6</v>
      </c>
      <c r="J96118">
        <f t="shared" ca="1" si="10509"/>
        <v>17</v>
      </c>
      <c r="K96118">
        <f t="shared" ca="1" si="10510"/>
        <v>1</v>
      </c>
      <c r="L96118">
        <f t="shared" ca="1" si="10511"/>
        <v>0</v>
      </c>
      <c r="M96118">
        <f t="shared" ca="1" si="10512"/>
        <v>1</v>
      </c>
      <c r="N96118" t="str">
        <f t="shared" ca="1" si="10513"/>
        <v>X</v>
      </c>
    </row>
    <row r="96119" spans="7:14" x14ac:dyDescent="0.3">
      <c r="G96119">
        <v>96118</v>
      </c>
      <c r="H96119">
        <f t="shared" ca="1" si="10507"/>
        <v>10</v>
      </c>
      <c r="I96119">
        <f t="shared" ca="1" si="10508"/>
        <v>11</v>
      </c>
      <c r="J96119">
        <f t="shared" ca="1" si="10509"/>
        <v>165</v>
      </c>
      <c r="K96119">
        <f t="shared" ca="1" si="10510"/>
        <v>1</v>
      </c>
      <c r="L96119">
        <f t="shared" ca="1" si="10511"/>
        <v>0</v>
      </c>
      <c r="M96119">
        <f t="shared" ca="1" si="10512"/>
        <v>0</v>
      </c>
      <c r="N96119" t="str">
        <f t="shared" ca="1" si="10513"/>
        <v>X</v>
      </c>
    </row>
    <row r="96120" spans="7:14" x14ac:dyDescent="0.3">
      <c r="G96120">
        <v>96119</v>
      </c>
      <c r="H96120">
        <f t="shared" ca="1" si="10507"/>
        <v>95</v>
      </c>
      <c r="I96120">
        <f t="shared" ca="1" si="10508"/>
        <v>20</v>
      </c>
      <c r="J96120">
        <f t="shared" ca="1" si="10509"/>
        <v>30</v>
      </c>
      <c r="K96120">
        <f t="shared" ca="1" si="10510"/>
        <v>0</v>
      </c>
      <c r="L96120">
        <f t="shared" ca="1" si="10511"/>
        <v>0</v>
      </c>
      <c r="M96120">
        <f t="shared" ca="1" si="10512"/>
        <v>0</v>
      </c>
      <c r="N96120" t="str">
        <f t="shared" ca="1" si="10513"/>
        <v>X</v>
      </c>
    </row>
    <row r="96121" spans="7:14" x14ac:dyDescent="0.3">
      <c r="G96121">
        <v>96120</v>
      </c>
      <c r="H96121">
        <f t="shared" ca="1" si="10507"/>
        <v>31</v>
      </c>
      <c r="I96121">
        <f t="shared" ca="1" si="10508"/>
        <v>17</v>
      </c>
      <c r="J96121">
        <f t="shared" ca="1" si="10509"/>
        <v>115</v>
      </c>
      <c r="K96121">
        <f t="shared" ca="1" si="10510"/>
        <v>0</v>
      </c>
      <c r="L96121">
        <f t="shared" ca="1" si="10511"/>
        <v>0</v>
      </c>
      <c r="M96121">
        <f t="shared" ca="1" si="10512"/>
        <v>0</v>
      </c>
      <c r="N96121" t="str">
        <f t="shared" ca="1" si="10513"/>
        <v>X</v>
      </c>
    </row>
    <row r="96122" spans="7:14" x14ac:dyDescent="0.3">
      <c r="G96122">
        <v>96121</v>
      </c>
      <c r="H96122">
        <f t="shared" ca="1" si="10507"/>
        <v>158</v>
      </c>
      <c r="I96122">
        <f t="shared" ca="1" si="10508"/>
        <v>8</v>
      </c>
      <c r="J96122">
        <f t="shared" ca="1" si="10509"/>
        <v>71</v>
      </c>
      <c r="K96122">
        <f t="shared" ca="1" si="10510"/>
        <v>0</v>
      </c>
      <c r="L96122">
        <f t="shared" ca="1" si="10511"/>
        <v>0</v>
      </c>
      <c r="M96122">
        <f t="shared" ca="1" si="10512"/>
        <v>0</v>
      </c>
      <c r="N96122" t="str">
        <f t="shared" ca="1" si="10513"/>
        <v>X</v>
      </c>
    </row>
    <row r="96123" spans="7:14" x14ac:dyDescent="0.3">
      <c r="G96123">
        <v>96122</v>
      </c>
      <c r="H96123">
        <f t="shared" ca="1" si="10507"/>
        <v>67</v>
      </c>
      <c r="I96123">
        <f t="shared" ca="1" si="10508"/>
        <v>2</v>
      </c>
      <c r="J96123">
        <f t="shared" ca="1" si="10509"/>
        <v>191</v>
      </c>
      <c r="K96123">
        <f t="shared" ca="1" si="10510"/>
        <v>0</v>
      </c>
      <c r="L96123">
        <f t="shared" ca="1" si="10511"/>
        <v>0</v>
      </c>
      <c r="M96123">
        <f t="shared" ca="1" si="10512"/>
        <v>0</v>
      </c>
      <c r="N96123" t="str">
        <f t="shared" ca="1" si="10513"/>
        <v>X</v>
      </c>
    </row>
    <row r="96124" spans="7:14" x14ac:dyDescent="0.3">
      <c r="G96124">
        <v>96123</v>
      </c>
      <c r="H96124">
        <f t="shared" ca="1" si="10507"/>
        <v>115</v>
      </c>
      <c r="I96124">
        <f t="shared" ca="1" si="10508"/>
        <v>16</v>
      </c>
      <c r="J96124">
        <f t="shared" ca="1" si="10509"/>
        <v>108</v>
      </c>
      <c r="K96124">
        <f t="shared" ca="1" si="10510"/>
        <v>0</v>
      </c>
      <c r="L96124">
        <f t="shared" ca="1" si="10511"/>
        <v>0</v>
      </c>
      <c r="M96124">
        <f t="shared" ca="1" si="10512"/>
        <v>0</v>
      </c>
      <c r="N96124" t="str">
        <f t="shared" ca="1" si="10513"/>
        <v>X</v>
      </c>
    </row>
    <row r="96125" spans="7:14" x14ac:dyDescent="0.3">
      <c r="G96125">
        <v>96124</v>
      </c>
      <c r="H96125">
        <f t="shared" ca="1" si="10507"/>
        <v>52</v>
      </c>
      <c r="I96125">
        <f t="shared" ca="1" si="10508"/>
        <v>3</v>
      </c>
      <c r="J96125">
        <f t="shared" ca="1" si="10509"/>
        <v>83</v>
      </c>
      <c r="K96125">
        <f t="shared" ca="1" si="10510"/>
        <v>0</v>
      </c>
      <c r="L96125">
        <f t="shared" ca="1" si="10511"/>
        <v>0</v>
      </c>
      <c r="M96125">
        <f t="shared" ca="1" si="10512"/>
        <v>1</v>
      </c>
      <c r="N96125" t="str">
        <f t="shared" ca="1" si="10513"/>
        <v>X</v>
      </c>
    </row>
    <row r="96126" spans="7:14" x14ac:dyDescent="0.3">
      <c r="G96126">
        <v>96125</v>
      </c>
      <c r="H96126">
        <f t="shared" ca="1" si="10507"/>
        <v>144</v>
      </c>
      <c r="I96126">
        <f t="shared" ca="1" si="10508"/>
        <v>15</v>
      </c>
      <c r="J96126">
        <f t="shared" ca="1" si="10509"/>
        <v>128</v>
      </c>
      <c r="K96126">
        <f t="shared" ca="1" si="10510"/>
        <v>0</v>
      </c>
      <c r="L96126">
        <f t="shared" ca="1" si="10511"/>
        <v>0</v>
      </c>
      <c r="M96126">
        <f t="shared" ca="1" si="10512"/>
        <v>0</v>
      </c>
      <c r="N96126" t="str">
        <f t="shared" ca="1" si="10513"/>
        <v>X</v>
      </c>
    </row>
    <row r="96127" spans="7:14" x14ac:dyDescent="0.3">
      <c r="G96127">
        <v>96126</v>
      </c>
      <c r="H96127">
        <f t="shared" ca="1" si="10507"/>
        <v>168</v>
      </c>
      <c r="I96127">
        <f t="shared" ca="1" si="10508"/>
        <v>11</v>
      </c>
      <c r="J96127">
        <f t="shared" ca="1" si="10509"/>
        <v>99</v>
      </c>
      <c r="K96127">
        <f t="shared" ca="1" si="10510"/>
        <v>0</v>
      </c>
      <c r="L96127">
        <f t="shared" ca="1" si="10511"/>
        <v>0</v>
      </c>
      <c r="M96127">
        <f t="shared" ca="1" si="10512"/>
        <v>0</v>
      </c>
      <c r="N96127" t="str">
        <f t="shared" ca="1" si="10513"/>
        <v>X</v>
      </c>
    </row>
    <row r="96128" spans="7:14" x14ac:dyDescent="0.3">
      <c r="G96128">
        <v>96127</v>
      </c>
      <c r="H96128">
        <f t="shared" ca="1" si="10507"/>
        <v>37</v>
      </c>
      <c r="I96128">
        <f t="shared" ca="1" si="10508"/>
        <v>8</v>
      </c>
      <c r="J96128">
        <f t="shared" ca="1" si="10509"/>
        <v>117</v>
      </c>
      <c r="K96128">
        <f t="shared" ca="1" si="10510"/>
        <v>0</v>
      </c>
      <c r="L96128">
        <f t="shared" ca="1" si="10511"/>
        <v>0</v>
      </c>
      <c r="M96128">
        <f t="shared" ca="1" si="10512"/>
        <v>0</v>
      </c>
      <c r="N96128" t="str">
        <f t="shared" ca="1" si="10513"/>
        <v>X</v>
      </c>
    </row>
    <row r="96129" spans="7:14" x14ac:dyDescent="0.3">
      <c r="G96129">
        <v>96128</v>
      </c>
      <c r="H96129">
        <f t="shared" ca="1" si="10507"/>
        <v>91</v>
      </c>
      <c r="I96129">
        <f t="shared" ca="1" si="10508"/>
        <v>14</v>
      </c>
      <c r="J96129">
        <f t="shared" ca="1" si="10509"/>
        <v>44</v>
      </c>
      <c r="K96129">
        <f t="shared" ca="1" si="10510"/>
        <v>0</v>
      </c>
      <c r="L96129">
        <f t="shared" ca="1" si="10511"/>
        <v>0</v>
      </c>
      <c r="M96129">
        <f t="shared" ca="1" si="10512"/>
        <v>0</v>
      </c>
      <c r="N96129" t="str">
        <f t="shared" ca="1" si="10513"/>
        <v>X</v>
      </c>
    </row>
    <row r="96130" spans="7:14" x14ac:dyDescent="0.3">
      <c r="G96130">
        <v>96129</v>
      </c>
      <c r="H96130">
        <f t="shared" ca="1" si="10507"/>
        <v>54</v>
      </c>
      <c r="I96130">
        <f t="shared" ca="1" si="10508"/>
        <v>10</v>
      </c>
      <c r="J96130">
        <f t="shared" ca="1" si="10509"/>
        <v>151</v>
      </c>
      <c r="K96130">
        <f t="shared" ca="1" si="10510"/>
        <v>0</v>
      </c>
      <c r="L96130">
        <f t="shared" ca="1" si="10511"/>
        <v>0</v>
      </c>
      <c r="M96130">
        <f t="shared" ca="1" si="10512"/>
        <v>0</v>
      </c>
      <c r="N96130" t="str">
        <f t="shared" ca="1" si="10513"/>
        <v>X</v>
      </c>
    </row>
    <row r="96131" spans="7:14" x14ac:dyDescent="0.3">
      <c r="G96131">
        <v>96130</v>
      </c>
      <c r="H96131">
        <f t="shared" ref="H96131:H96194" ca="1" si="10514">RANDBETWEEN(0,200)</f>
        <v>122</v>
      </c>
      <c r="I96131">
        <f t="shared" ref="I96131:I96194" ca="1" si="10515">RANDBETWEEN(0,20)</f>
        <v>6</v>
      </c>
      <c r="J96131">
        <f t="shared" ref="J96131:J96194" ca="1" si="10516">RANDBETWEEN(0,200)</f>
        <v>126</v>
      </c>
      <c r="K96131">
        <f t="shared" ref="K96131:K96194" ca="1" si="10517">IF(2*H96131+5*I96131&lt;=100,1,0)</f>
        <v>0</v>
      </c>
      <c r="L96131">
        <f t="shared" ref="L96131:L96194" ca="1" si="10518">IF(I96131-J96131&gt;=10,1,0)</f>
        <v>0</v>
      </c>
      <c r="M96131">
        <f t="shared" ref="M96131:M96194" ca="1" si="10519">IF(H96131+I96131^2+J96131&lt;=200,1,0)</f>
        <v>0</v>
      </c>
      <c r="N96131" t="str">
        <f t="shared" ref="N96131:N96194" ca="1" si="10520">IF(K96131*L96131*M96131=1,2*H96131^3+4*I96131+J96131,"X")</f>
        <v>X</v>
      </c>
    </row>
    <row r="96132" spans="7:14" x14ac:dyDescent="0.3">
      <c r="G96132">
        <v>96131</v>
      </c>
      <c r="H96132">
        <f t="shared" ca="1" si="10514"/>
        <v>122</v>
      </c>
      <c r="I96132">
        <f t="shared" ca="1" si="10515"/>
        <v>13</v>
      </c>
      <c r="J96132">
        <f t="shared" ca="1" si="10516"/>
        <v>124</v>
      </c>
      <c r="K96132">
        <f t="shared" ca="1" si="10517"/>
        <v>0</v>
      </c>
      <c r="L96132">
        <f t="shared" ca="1" si="10518"/>
        <v>0</v>
      </c>
      <c r="M96132">
        <f t="shared" ca="1" si="10519"/>
        <v>0</v>
      </c>
      <c r="N96132" t="str">
        <f t="shared" ca="1" si="10520"/>
        <v>X</v>
      </c>
    </row>
    <row r="96133" spans="7:14" x14ac:dyDescent="0.3">
      <c r="G96133">
        <v>96132</v>
      </c>
      <c r="H96133">
        <f t="shared" ca="1" si="10514"/>
        <v>56</v>
      </c>
      <c r="I96133">
        <f t="shared" ca="1" si="10515"/>
        <v>15</v>
      </c>
      <c r="J96133">
        <f t="shared" ca="1" si="10516"/>
        <v>50</v>
      </c>
      <c r="K96133">
        <f t="shared" ca="1" si="10517"/>
        <v>0</v>
      </c>
      <c r="L96133">
        <f t="shared" ca="1" si="10518"/>
        <v>0</v>
      </c>
      <c r="M96133">
        <f t="shared" ca="1" si="10519"/>
        <v>0</v>
      </c>
      <c r="N96133" t="str">
        <f t="shared" ca="1" si="10520"/>
        <v>X</v>
      </c>
    </row>
    <row r="96134" spans="7:14" x14ac:dyDescent="0.3">
      <c r="G96134">
        <v>96133</v>
      </c>
      <c r="H96134">
        <f t="shared" ca="1" si="10514"/>
        <v>5</v>
      </c>
      <c r="I96134">
        <f t="shared" ca="1" si="10515"/>
        <v>18</v>
      </c>
      <c r="J96134">
        <f t="shared" ca="1" si="10516"/>
        <v>49</v>
      </c>
      <c r="K96134">
        <f t="shared" ca="1" si="10517"/>
        <v>1</v>
      </c>
      <c r="L96134">
        <f t="shared" ca="1" si="10518"/>
        <v>0</v>
      </c>
      <c r="M96134">
        <f t="shared" ca="1" si="10519"/>
        <v>0</v>
      </c>
      <c r="N96134" t="str">
        <f t="shared" ca="1" si="10520"/>
        <v>X</v>
      </c>
    </row>
    <row r="96135" spans="7:14" x14ac:dyDescent="0.3">
      <c r="G96135">
        <v>96134</v>
      </c>
      <c r="H96135">
        <f t="shared" ca="1" si="10514"/>
        <v>22</v>
      </c>
      <c r="I96135">
        <f t="shared" ca="1" si="10515"/>
        <v>20</v>
      </c>
      <c r="J96135">
        <f t="shared" ca="1" si="10516"/>
        <v>101</v>
      </c>
      <c r="K96135">
        <f t="shared" ca="1" si="10517"/>
        <v>0</v>
      </c>
      <c r="L96135">
        <f t="shared" ca="1" si="10518"/>
        <v>0</v>
      </c>
      <c r="M96135">
        <f t="shared" ca="1" si="10519"/>
        <v>0</v>
      </c>
      <c r="N96135" t="str">
        <f t="shared" ca="1" si="10520"/>
        <v>X</v>
      </c>
    </row>
    <row r="96136" spans="7:14" x14ac:dyDescent="0.3">
      <c r="G96136">
        <v>96135</v>
      </c>
      <c r="H96136">
        <f t="shared" ca="1" si="10514"/>
        <v>116</v>
      </c>
      <c r="I96136">
        <f t="shared" ca="1" si="10515"/>
        <v>1</v>
      </c>
      <c r="J96136">
        <f t="shared" ca="1" si="10516"/>
        <v>39</v>
      </c>
      <c r="K96136">
        <f t="shared" ca="1" si="10517"/>
        <v>0</v>
      </c>
      <c r="L96136">
        <f t="shared" ca="1" si="10518"/>
        <v>0</v>
      </c>
      <c r="M96136">
        <f t="shared" ca="1" si="10519"/>
        <v>1</v>
      </c>
      <c r="N96136" t="str">
        <f t="shared" ca="1" si="10520"/>
        <v>X</v>
      </c>
    </row>
    <row r="96137" spans="7:14" x14ac:dyDescent="0.3">
      <c r="G96137">
        <v>96136</v>
      </c>
      <c r="H96137">
        <f t="shared" ca="1" si="10514"/>
        <v>95</v>
      </c>
      <c r="I96137">
        <f t="shared" ca="1" si="10515"/>
        <v>0</v>
      </c>
      <c r="J96137">
        <f t="shared" ca="1" si="10516"/>
        <v>126</v>
      </c>
      <c r="K96137">
        <f t="shared" ca="1" si="10517"/>
        <v>0</v>
      </c>
      <c r="L96137">
        <f t="shared" ca="1" si="10518"/>
        <v>0</v>
      </c>
      <c r="M96137">
        <f t="shared" ca="1" si="10519"/>
        <v>0</v>
      </c>
      <c r="N96137" t="str">
        <f t="shared" ca="1" si="10520"/>
        <v>X</v>
      </c>
    </row>
    <row r="96138" spans="7:14" x14ac:dyDescent="0.3">
      <c r="G96138">
        <v>96137</v>
      </c>
      <c r="H96138">
        <f t="shared" ca="1" si="10514"/>
        <v>18</v>
      </c>
      <c r="I96138">
        <f t="shared" ca="1" si="10515"/>
        <v>10</v>
      </c>
      <c r="J96138">
        <f t="shared" ca="1" si="10516"/>
        <v>75</v>
      </c>
      <c r="K96138">
        <f t="shared" ca="1" si="10517"/>
        <v>1</v>
      </c>
      <c r="L96138">
        <f t="shared" ca="1" si="10518"/>
        <v>0</v>
      </c>
      <c r="M96138">
        <f t="shared" ca="1" si="10519"/>
        <v>1</v>
      </c>
      <c r="N96138" t="str">
        <f t="shared" ca="1" si="10520"/>
        <v>X</v>
      </c>
    </row>
    <row r="96139" spans="7:14" x14ac:dyDescent="0.3">
      <c r="G96139">
        <v>96138</v>
      </c>
      <c r="H96139">
        <f t="shared" ca="1" si="10514"/>
        <v>78</v>
      </c>
      <c r="I96139">
        <f t="shared" ca="1" si="10515"/>
        <v>2</v>
      </c>
      <c r="J96139">
        <f t="shared" ca="1" si="10516"/>
        <v>105</v>
      </c>
      <c r="K96139">
        <f t="shared" ca="1" si="10517"/>
        <v>0</v>
      </c>
      <c r="L96139">
        <f t="shared" ca="1" si="10518"/>
        <v>0</v>
      </c>
      <c r="M96139">
        <f t="shared" ca="1" si="10519"/>
        <v>1</v>
      </c>
      <c r="N96139" t="str">
        <f t="shared" ca="1" si="10520"/>
        <v>X</v>
      </c>
    </row>
    <row r="96140" spans="7:14" x14ac:dyDescent="0.3">
      <c r="G96140">
        <v>96139</v>
      </c>
      <c r="H96140">
        <f t="shared" ca="1" si="10514"/>
        <v>84</v>
      </c>
      <c r="I96140">
        <f t="shared" ca="1" si="10515"/>
        <v>8</v>
      </c>
      <c r="J96140">
        <f t="shared" ca="1" si="10516"/>
        <v>50</v>
      </c>
      <c r="K96140">
        <f t="shared" ca="1" si="10517"/>
        <v>0</v>
      </c>
      <c r="L96140">
        <f t="shared" ca="1" si="10518"/>
        <v>0</v>
      </c>
      <c r="M96140">
        <f t="shared" ca="1" si="10519"/>
        <v>1</v>
      </c>
      <c r="N96140" t="str">
        <f t="shared" ca="1" si="10520"/>
        <v>X</v>
      </c>
    </row>
    <row r="96141" spans="7:14" x14ac:dyDescent="0.3">
      <c r="G96141">
        <v>96140</v>
      </c>
      <c r="H96141">
        <f t="shared" ca="1" si="10514"/>
        <v>127</v>
      </c>
      <c r="I96141">
        <f t="shared" ca="1" si="10515"/>
        <v>16</v>
      </c>
      <c r="J96141">
        <f t="shared" ca="1" si="10516"/>
        <v>32</v>
      </c>
      <c r="K96141">
        <f t="shared" ca="1" si="10517"/>
        <v>0</v>
      </c>
      <c r="L96141">
        <f t="shared" ca="1" si="10518"/>
        <v>0</v>
      </c>
      <c r="M96141">
        <f t="shared" ca="1" si="10519"/>
        <v>0</v>
      </c>
      <c r="N96141" t="str">
        <f t="shared" ca="1" si="10520"/>
        <v>X</v>
      </c>
    </row>
    <row r="96142" spans="7:14" x14ac:dyDescent="0.3">
      <c r="G96142">
        <v>96141</v>
      </c>
      <c r="H96142">
        <f t="shared" ca="1" si="10514"/>
        <v>173</v>
      </c>
      <c r="I96142">
        <f t="shared" ca="1" si="10515"/>
        <v>4</v>
      </c>
      <c r="J96142">
        <f t="shared" ca="1" si="10516"/>
        <v>141</v>
      </c>
      <c r="K96142">
        <f t="shared" ca="1" si="10517"/>
        <v>0</v>
      </c>
      <c r="L96142">
        <f t="shared" ca="1" si="10518"/>
        <v>0</v>
      </c>
      <c r="M96142">
        <f t="shared" ca="1" si="10519"/>
        <v>0</v>
      </c>
      <c r="N96142" t="str">
        <f t="shared" ca="1" si="10520"/>
        <v>X</v>
      </c>
    </row>
    <row r="96143" spans="7:14" x14ac:dyDescent="0.3">
      <c r="G96143">
        <v>96142</v>
      </c>
      <c r="H96143">
        <f t="shared" ca="1" si="10514"/>
        <v>125</v>
      </c>
      <c r="I96143">
        <f t="shared" ca="1" si="10515"/>
        <v>10</v>
      </c>
      <c r="J96143">
        <f t="shared" ca="1" si="10516"/>
        <v>96</v>
      </c>
      <c r="K96143">
        <f t="shared" ca="1" si="10517"/>
        <v>0</v>
      </c>
      <c r="L96143">
        <f t="shared" ca="1" si="10518"/>
        <v>0</v>
      </c>
      <c r="M96143">
        <f t="shared" ca="1" si="10519"/>
        <v>0</v>
      </c>
      <c r="N96143" t="str">
        <f t="shared" ca="1" si="10520"/>
        <v>X</v>
      </c>
    </row>
    <row r="96144" spans="7:14" x14ac:dyDescent="0.3">
      <c r="G96144">
        <v>96143</v>
      </c>
      <c r="H96144">
        <f t="shared" ca="1" si="10514"/>
        <v>78</v>
      </c>
      <c r="I96144">
        <f t="shared" ca="1" si="10515"/>
        <v>11</v>
      </c>
      <c r="J96144">
        <f t="shared" ca="1" si="10516"/>
        <v>113</v>
      </c>
      <c r="K96144">
        <f t="shared" ca="1" si="10517"/>
        <v>0</v>
      </c>
      <c r="L96144">
        <f t="shared" ca="1" si="10518"/>
        <v>0</v>
      </c>
      <c r="M96144">
        <f t="shared" ca="1" si="10519"/>
        <v>0</v>
      </c>
      <c r="N96144" t="str">
        <f t="shared" ca="1" si="10520"/>
        <v>X</v>
      </c>
    </row>
    <row r="96145" spans="7:14" x14ac:dyDescent="0.3">
      <c r="G96145">
        <v>96144</v>
      </c>
      <c r="H96145">
        <f t="shared" ca="1" si="10514"/>
        <v>87</v>
      </c>
      <c r="I96145">
        <f t="shared" ca="1" si="10515"/>
        <v>14</v>
      </c>
      <c r="J96145">
        <f t="shared" ca="1" si="10516"/>
        <v>137</v>
      </c>
      <c r="K96145">
        <f t="shared" ca="1" si="10517"/>
        <v>0</v>
      </c>
      <c r="L96145">
        <f t="shared" ca="1" si="10518"/>
        <v>0</v>
      </c>
      <c r="M96145">
        <f t="shared" ca="1" si="10519"/>
        <v>0</v>
      </c>
      <c r="N96145" t="str">
        <f t="shared" ca="1" si="10520"/>
        <v>X</v>
      </c>
    </row>
    <row r="96146" spans="7:14" x14ac:dyDescent="0.3">
      <c r="G96146">
        <v>96145</v>
      </c>
      <c r="H96146">
        <f t="shared" ca="1" si="10514"/>
        <v>181</v>
      </c>
      <c r="I96146">
        <f t="shared" ca="1" si="10515"/>
        <v>10</v>
      </c>
      <c r="J96146">
        <f t="shared" ca="1" si="10516"/>
        <v>6</v>
      </c>
      <c r="K96146">
        <f t="shared" ca="1" si="10517"/>
        <v>0</v>
      </c>
      <c r="L96146">
        <f t="shared" ca="1" si="10518"/>
        <v>0</v>
      </c>
      <c r="M96146">
        <f t="shared" ca="1" si="10519"/>
        <v>0</v>
      </c>
      <c r="N96146" t="str">
        <f t="shared" ca="1" si="10520"/>
        <v>X</v>
      </c>
    </row>
    <row r="96147" spans="7:14" x14ac:dyDescent="0.3">
      <c r="G96147">
        <v>96146</v>
      </c>
      <c r="H96147">
        <f t="shared" ca="1" si="10514"/>
        <v>162</v>
      </c>
      <c r="I96147">
        <f t="shared" ca="1" si="10515"/>
        <v>2</v>
      </c>
      <c r="J96147">
        <f t="shared" ca="1" si="10516"/>
        <v>178</v>
      </c>
      <c r="K96147">
        <f t="shared" ca="1" si="10517"/>
        <v>0</v>
      </c>
      <c r="L96147">
        <f t="shared" ca="1" si="10518"/>
        <v>0</v>
      </c>
      <c r="M96147">
        <f t="shared" ca="1" si="10519"/>
        <v>0</v>
      </c>
      <c r="N96147" t="str">
        <f t="shared" ca="1" si="10520"/>
        <v>X</v>
      </c>
    </row>
    <row r="96148" spans="7:14" x14ac:dyDescent="0.3">
      <c r="G96148">
        <v>96147</v>
      </c>
      <c r="H96148">
        <f t="shared" ca="1" si="10514"/>
        <v>148</v>
      </c>
      <c r="I96148">
        <f t="shared" ca="1" si="10515"/>
        <v>1</v>
      </c>
      <c r="J96148">
        <f t="shared" ca="1" si="10516"/>
        <v>75</v>
      </c>
      <c r="K96148">
        <f t="shared" ca="1" si="10517"/>
        <v>0</v>
      </c>
      <c r="L96148">
        <f t="shared" ca="1" si="10518"/>
        <v>0</v>
      </c>
      <c r="M96148">
        <f t="shared" ca="1" si="10519"/>
        <v>0</v>
      </c>
      <c r="N96148" t="str">
        <f t="shared" ca="1" si="10520"/>
        <v>X</v>
      </c>
    </row>
    <row r="96149" spans="7:14" x14ac:dyDescent="0.3">
      <c r="G96149">
        <v>96148</v>
      </c>
      <c r="H96149">
        <f t="shared" ca="1" si="10514"/>
        <v>10</v>
      </c>
      <c r="I96149">
        <f t="shared" ca="1" si="10515"/>
        <v>16</v>
      </c>
      <c r="J96149">
        <f t="shared" ca="1" si="10516"/>
        <v>44</v>
      </c>
      <c r="K96149">
        <f t="shared" ca="1" si="10517"/>
        <v>1</v>
      </c>
      <c r="L96149">
        <f t="shared" ca="1" si="10518"/>
        <v>0</v>
      </c>
      <c r="M96149">
        <f t="shared" ca="1" si="10519"/>
        <v>0</v>
      </c>
      <c r="N96149" t="str">
        <f t="shared" ca="1" si="10520"/>
        <v>X</v>
      </c>
    </row>
    <row r="96150" spans="7:14" x14ac:dyDescent="0.3">
      <c r="G96150">
        <v>96149</v>
      </c>
      <c r="H96150">
        <f t="shared" ca="1" si="10514"/>
        <v>119</v>
      </c>
      <c r="I96150">
        <f t="shared" ca="1" si="10515"/>
        <v>2</v>
      </c>
      <c r="J96150">
        <f t="shared" ca="1" si="10516"/>
        <v>194</v>
      </c>
      <c r="K96150">
        <f t="shared" ca="1" si="10517"/>
        <v>0</v>
      </c>
      <c r="L96150">
        <f t="shared" ca="1" si="10518"/>
        <v>0</v>
      </c>
      <c r="M96150">
        <f t="shared" ca="1" si="10519"/>
        <v>0</v>
      </c>
      <c r="N96150" t="str">
        <f t="shared" ca="1" si="10520"/>
        <v>X</v>
      </c>
    </row>
    <row r="96151" spans="7:14" x14ac:dyDescent="0.3">
      <c r="G96151">
        <v>96150</v>
      </c>
      <c r="H96151">
        <f t="shared" ca="1" si="10514"/>
        <v>182</v>
      </c>
      <c r="I96151">
        <f t="shared" ca="1" si="10515"/>
        <v>10</v>
      </c>
      <c r="J96151">
        <f t="shared" ca="1" si="10516"/>
        <v>118</v>
      </c>
      <c r="K96151">
        <f t="shared" ca="1" si="10517"/>
        <v>0</v>
      </c>
      <c r="L96151">
        <f t="shared" ca="1" si="10518"/>
        <v>0</v>
      </c>
      <c r="M96151">
        <f t="shared" ca="1" si="10519"/>
        <v>0</v>
      </c>
      <c r="N96151" t="str">
        <f t="shared" ca="1" si="10520"/>
        <v>X</v>
      </c>
    </row>
    <row r="96152" spans="7:14" x14ac:dyDescent="0.3">
      <c r="G96152">
        <v>96151</v>
      </c>
      <c r="H96152">
        <f t="shared" ca="1" si="10514"/>
        <v>17</v>
      </c>
      <c r="I96152">
        <f t="shared" ca="1" si="10515"/>
        <v>15</v>
      </c>
      <c r="J96152">
        <f t="shared" ca="1" si="10516"/>
        <v>168</v>
      </c>
      <c r="K96152">
        <f t="shared" ca="1" si="10517"/>
        <v>0</v>
      </c>
      <c r="L96152">
        <f t="shared" ca="1" si="10518"/>
        <v>0</v>
      </c>
      <c r="M96152">
        <f t="shared" ca="1" si="10519"/>
        <v>0</v>
      </c>
      <c r="N96152" t="str">
        <f t="shared" ca="1" si="10520"/>
        <v>X</v>
      </c>
    </row>
    <row r="96153" spans="7:14" x14ac:dyDescent="0.3">
      <c r="G96153">
        <v>96152</v>
      </c>
      <c r="H96153">
        <f t="shared" ca="1" si="10514"/>
        <v>125</v>
      </c>
      <c r="I96153">
        <f t="shared" ca="1" si="10515"/>
        <v>2</v>
      </c>
      <c r="J96153">
        <f t="shared" ca="1" si="10516"/>
        <v>41</v>
      </c>
      <c r="K96153">
        <f t="shared" ca="1" si="10517"/>
        <v>0</v>
      </c>
      <c r="L96153">
        <f t="shared" ca="1" si="10518"/>
        <v>0</v>
      </c>
      <c r="M96153">
        <f t="shared" ca="1" si="10519"/>
        <v>1</v>
      </c>
      <c r="N96153" t="str">
        <f t="shared" ca="1" si="10520"/>
        <v>X</v>
      </c>
    </row>
    <row r="96154" spans="7:14" x14ac:dyDescent="0.3">
      <c r="G96154">
        <v>96153</v>
      </c>
      <c r="H96154">
        <f t="shared" ca="1" si="10514"/>
        <v>35</v>
      </c>
      <c r="I96154">
        <f t="shared" ca="1" si="10515"/>
        <v>8</v>
      </c>
      <c r="J96154">
        <f t="shared" ca="1" si="10516"/>
        <v>159</v>
      </c>
      <c r="K96154">
        <f t="shared" ca="1" si="10517"/>
        <v>0</v>
      </c>
      <c r="L96154">
        <f t="shared" ca="1" si="10518"/>
        <v>0</v>
      </c>
      <c r="M96154">
        <f t="shared" ca="1" si="10519"/>
        <v>0</v>
      </c>
      <c r="N96154" t="str">
        <f t="shared" ca="1" si="10520"/>
        <v>X</v>
      </c>
    </row>
    <row r="96155" spans="7:14" x14ac:dyDescent="0.3">
      <c r="G96155">
        <v>96154</v>
      </c>
      <c r="H96155">
        <f t="shared" ca="1" si="10514"/>
        <v>195</v>
      </c>
      <c r="I96155">
        <f t="shared" ca="1" si="10515"/>
        <v>5</v>
      </c>
      <c r="J96155">
        <f t="shared" ca="1" si="10516"/>
        <v>134</v>
      </c>
      <c r="K96155">
        <f t="shared" ca="1" si="10517"/>
        <v>0</v>
      </c>
      <c r="L96155">
        <f t="shared" ca="1" si="10518"/>
        <v>0</v>
      </c>
      <c r="M96155">
        <f t="shared" ca="1" si="10519"/>
        <v>0</v>
      </c>
      <c r="N96155" t="str">
        <f t="shared" ca="1" si="10520"/>
        <v>X</v>
      </c>
    </row>
    <row r="96156" spans="7:14" x14ac:dyDescent="0.3">
      <c r="G96156">
        <v>96155</v>
      </c>
      <c r="H96156">
        <f t="shared" ca="1" si="10514"/>
        <v>174</v>
      </c>
      <c r="I96156">
        <f t="shared" ca="1" si="10515"/>
        <v>6</v>
      </c>
      <c r="J96156">
        <f t="shared" ca="1" si="10516"/>
        <v>142</v>
      </c>
      <c r="K96156">
        <f t="shared" ca="1" si="10517"/>
        <v>0</v>
      </c>
      <c r="L96156">
        <f t="shared" ca="1" si="10518"/>
        <v>0</v>
      </c>
      <c r="M96156">
        <f t="shared" ca="1" si="10519"/>
        <v>0</v>
      </c>
      <c r="N96156" t="str">
        <f t="shared" ca="1" si="10520"/>
        <v>X</v>
      </c>
    </row>
    <row r="96157" spans="7:14" x14ac:dyDescent="0.3">
      <c r="G96157">
        <v>96156</v>
      </c>
      <c r="H96157">
        <f t="shared" ca="1" si="10514"/>
        <v>159</v>
      </c>
      <c r="I96157">
        <f t="shared" ca="1" si="10515"/>
        <v>16</v>
      </c>
      <c r="J96157">
        <f t="shared" ca="1" si="10516"/>
        <v>189</v>
      </c>
      <c r="K96157">
        <f t="shared" ca="1" si="10517"/>
        <v>0</v>
      </c>
      <c r="L96157">
        <f t="shared" ca="1" si="10518"/>
        <v>0</v>
      </c>
      <c r="M96157">
        <f t="shared" ca="1" si="10519"/>
        <v>0</v>
      </c>
      <c r="N96157" t="str">
        <f t="shared" ca="1" si="10520"/>
        <v>X</v>
      </c>
    </row>
    <row r="96158" spans="7:14" x14ac:dyDescent="0.3">
      <c r="G96158">
        <v>96157</v>
      </c>
      <c r="H96158">
        <f t="shared" ca="1" si="10514"/>
        <v>9</v>
      </c>
      <c r="I96158">
        <f t="shared" ca="1" si="10515"/>
        <v>3</v>
      </c>
      <c r="J96158">
        <f t="shared" ca="1" si="10516"/>
        <v>157</v>
      </c>
      <c r="K96158">
        <f t="shared" ca="1" si="10517"/>
        <v>1</v>
      </c>
      <c r="L96158">
        <f t="shared" ca="1" si="10518"/>
        <v>0</v>
      </c>
      <c r="M96158">
        <f t="shared" ca="1" si="10519"/>
        <v>1</v>
      </c>
      <c r="N96158" t="str">
        <f t="shared" ca="1" si="10520"/>
        <v>X</v>
      </c>
    </row>
    <row r="96159" spans="7:14" x14ac:dyDescent="0.3">
      <c r="G96159">
        <v>96158</v>
      </c>
      <c r="H96159">
        <f t="shared" ca="1" si="10514"/>
        <v>191</v>
      </c>
      <c r="I96159">
        <f t="shared" ca="1" si="10515"/>
        <v>17</v>
      </c>
      <c r="J96159">
        <f t="shared" ca="1" si="10516"/>
        <v>144</v>
      </c>
      <c r="K96159">
        <f t="shared" ca="1" si="10517"/>
        <v>0</v>
      </c>
      <c r="L96159">
        <f t="shared" ca="1" si="10518"/>
        <v>0</v>
      </c>
      <c r="M96159">
        <f t="shared" ca="1" si="10519"/>
        <v>0</v>
      </c>
      <c r="N96159" t="str">
        <f t="shared" ca="1" si="10520"/>
        <v>X</v>
      </c>
    </row>
    <row r="96160" spans="7:14" x14ac:dyDescent="0.3">
      <c r="G96160">
        <v>96159</v>
      </c>
      <c r="H96160">
        <f t="shared" ca="1" si="10514"/>
        <v>35</v>
      </c>
      <c r="I96160">
        <f t="shared" ca="1" si="10515"/>
        <v>4</v>
      </c>
      <c r="J96160">
        <f t="shared" ca="1" si="10516"/>
        <v>151</v>
      </c>
      <c r="K96160">
        <f t="shared" ca="1" si="10517"/>
        <v>1</v>
      </c>
      <c r="L96160">
        <f t="shared" ca="1" si="10518"/>
        <v>0</v>
      </c>
      <c r="M96160">
        <f t="shared" ca="1" si="10519"/>
        <v>0</v>
      </c>
      <c r="N96160" t="str">
        <f t="shared" ca="1" si="10520"/>
        <v>X</v>
      </c>
    </row>
    <row r="96161" spans="7:14" x14ac:dyDescent="0.3">
      <c r="G96161">
        <v>96160</v>
      </c>
      <c r="H96161">
        <f t="shared" ca="1" si="10514"/>
        <v>200</v>
      </c>
      <c r="I96161">
        <f t="shared" ca="1" si="10515"/>
        <v>0</v>
      </c>
      <c r="J96161">
        <f t="shared" ca="1" si="10516"/>
        <v>34</v>
      </c>
      <c r="K96161">
        <f t="shared" ca="1" si="10517"/>
        <v>0</v>
      </c>
      <c r="L96161">
        <f t="shared" ca="1" si="10518"/>
        <v>0</v>
      </c>
      <c r="M96161">
        <f t="shared" ca="1" si="10519"/>
        <v>0</v>
      </c>
      <c r="N96161" t="str">
        <f t="shared" ca="1" si="10520"/>
        <v>X</v>
      </c>
    </row>
    <row r="96162" spans="7:14" x14ac:dyDescent="0.3">
      <c r="G96162">
        <v>96161</v>
      </c>
      <c r="H96162">
        <f t="shared" ca="1" si="10514"/>
        <v>88</v>
      </c>
      <c r="I96162">
        <f t="shared" ca="1" si="10515"/>
        <v>0</v>
      </c>
      <c r="J96162">
        <f t="shared" ca="1" si="10516"/>
        <v>1</v>
      </c>
      <c r="K96162">
        <f t="shared" ca="1" si="10517"/>
        <v>0</v>
      </c>
      <c r="L96162">
        <f t="shared" ca="1" si="10518"/>
        <v>0</v>
      </c>
      <c r="M96162">
        <f t="shared" ca="1" si="10519"/>
        <v>1</v>
      </c>
      <c r="N96162" t="str">
        <f t="shared" ca="1" si="10520"/>
        <v>X</v>
      </c>
    </row>
    <row r="96163" spans="7:14" x14ac:dyDescent="0.3">
      <c r="G96163">
        <v>96162</v>
      </c>
      <c r="H96163">
        <f t="shared" ca="1" si="10514"/>
        <v>79</v>
      </c>
      <c r="I96163">
        <f t="shared" ca="1" si="10515"/>
        <v>1</v>
      </c>
      <c r="J96163">
        <f t="shared" ca="1" si="10516"/>
        <v>59</v>
      </c>
      <c r="K96163">
        <f t="shared" ca="1" si="10517"/>
        <v>0</v>
      </c>
      <c r="L96163">
        <f t="shared" ca="1" si="10518"/>
        <v>0</v>
      </c>
      <c r="M96163">
        <f t="shared" ca="1" si="10519"/>
        <v>1</v>
      </c>
      <c r="N96163" t="str">
        <f t="shared" ca="1" si="10520"/>
        <v>X</v>
      </c>
    </row>
    <row r="96164" spans="7:14" x14ac:dyDescent="0.3">
      <c r="G96164">
        <v>96163</v>
      </c>
      <c r="H96164">
        <f t="shared" ca="1" si="10514"/>
        <v>116</v>
      </c>
      <c r="I96164">
        <f t="shared" ca="1" si="10515"/>
        <v>10</v>
      </c>
      <c r="J96164">
        <f t="shared" ca="1" si="10516"/>
        <v>49</v>
      </c>
      <c r="K96164">
        <f t="shared" ca="1" si="10517"/>
        <v>0</v>
      </c>
      <c r="L96164">
        <f t="shared" ca="1" si="10518"/>
        <v>0</v>
      </c>
      <c r="M96164">
        <f t="shared" ca="1" si="10519"/>
        <v>0</v>
      </c>
      <c r="N96164" t="str">
        <f t="shared" ca="1" si="10520"/>
        <v>X</v>
      </c>
    </row>
    <row r="96165" spans="7:14" x14ac:dyDescent="0.3">
      <c r="G96165">
        <v>96164</v>
      </c>
      <c r="H96165">
        <f t="shared" ca="1" si="10514"/>
        <v>41</v>
      </c>
      <c r="I96165">
        <f t="shared" ca="1" si="10515"/>
        <v>10</v>
      </c>
      <c r="J96165">
        <f t="shared" ca="1" si="10516"/>
        <v>120</v>
      </c>
      <c r="K96165">
        <f t="shared" ca="1" si="10517"/>
        <v>0</v>
      </c>
      <c r="L96165">
        <f t="shared" ca="1" si="10518"/>
        <v>0</v>
      </c>
      <c r="M96165">
        <f t="shared" ca="1" si="10519"/>
        <v>0</v>
      </c>
      <c r="N96165" t="str">
        <f t="shared" ca="1" si="10520"/>
        <v>X</v>
      </c>
    </row>
    <row r="96166" spans="7:14" x14ac:dyDescent="0.3">
      <c r="G96166">
        <v>96165</v>
      </c>
      <c r="H96166">
        <f t="shared" ca="1" si="10514"/>
        <v>39</v>
      </c>
      <c r="I96166">
        <f t="shared" ca="1" si="10515"/>
        <v>6</v>
      </c>
      <c r="J96166">
        <f t="shared" ca="1" si="10516"/>
        <v>145</v>
      </c>
      <c r="K96166">
        <f t="shared" ca="1" si="10517"/>
        <v>0</v>
      </c>
      <c r="L96166">
        <f t="shared" ca="1" si="10518"/>
        <v>0</v>
      </c>
      <c r="M96166">
        <f t="shared" ca="1" si="10519"/>
        <v>0</v>
      </c>
      <c r="N96166" t="str">
        <f t="shared" ca="1" si="10520"/>
        <v>X</v>
      </c>
    </row>
    <row r="96167" spans="7:14" x14ac:dyDescent="0.3">
      <c r="G96167">
        <v>96166</v>
      </c>
      <c r="H96167">
        <f t="shared" ca="1" si="10514"/>
        <v>154</v>
      </c>
      <c r="I96167">
        <f t="shared" ca="1" si="10515"/>
        <v>6</v>
      </c>
      <c r="J96167">
        <f t="shared" ca="1" si="10516"/>
        <v>70</v>
      </c>
      <c r="K96167">
        <f t="shared" ca="1" si="10517"/>
        <v>0</v>
      </c>
      <c r="L96167">
        <f t="shared" ca="1" si="10518"/>
        <v>0</v>
      </c>
      <c r="M96167">
        <f t="shared" ca="1" si="10519"/>
        <v>0</v>
      </c>
      <c r="N96167" t="str">
        <f t="shared" ca="1" si="10520"/>
        <v>X</v>
      </c>
    </row>
    <row r="96168" spans="7:14" x14ac:dyDescent="0.3">
      <c r="G96168">
        <v>96167</v>
      </c>
      <c r="H96168">
        <f t="shared" ca="1" si="10514"/>
        <v>50</v>
      </c>
      <c r="I96168">
        <f t="shared" ca="1" si="10515"/>
        <v>20</v>
      </c>
      <c r="J96168">
        <f t="shared" ca="1" si="10516"/>
        <v>162</v>
      </c>
      <c r="K96168">
        <f t="shared" ca="1" si="10517"/>
        <v>0</v>
      </c>
      <c r="L96168">
        <f t="shared" ca="1" si="10518"/>
        <v>0</v>
      </c>
      <c r="M96168">
        <f t="shared" ca="1" si="10519"/>
        <v>0</v>
      </c>
      <c r="N96168" t="str">
        <f t="shared" ca="1" si="10520"/>
        <v>X</v>
      </c>
    </row>
    <row r="96169" spans="7:14" x14ac:dyDescent="0.3">
      <c r="G96169">
        <v>96168</v>
      </c>
      <c r="H96169">
        <f t="shared" ca="1" si="10514"/>
        <v>17</v>
      </c>
      <c r="I96169">
        <f t="shared" ca="1" si="10515"/>
        <v>16</v>
      </c>
      <c r="J96169">
        <f t="shared" ca="1" si="10516"/>
        <v>180</v>
      </c>
      <c r="K96169">
        <f t="shared" ca="1" si="10517"/>
        <v>0</v>
      </c>
      <c r="L96169">
        <f t="shared" ca="1" si="10518"/>
        <v>0</v>
      </c>
      <c r="M96169">
        <f t="shared" ca="1" si="10519"/>
        <v>0</v>
      </c>
      <c r="N96169" t="str">
        <f t="shared" ca="1" si="10520"/>
        <v>X</v>
      </c>
    </row>
    <row r="96170" spans="7:14" x14ac:dyDescent="0.3">
      <c r="G96170">
        <v>96169</v>
      </c>
      <c r="H96170">
        <f t="shared" ca="1" si="10514"/>
        <v>101</v>
      </c>
      <c r="I96170">
        <f t="shared" ca="1" si="10515"/>
        <v>20</v>
      </c>
      <c r="J96170">
        <f t="shared" ca="1" si="10516"/>
        <v>1</v>
      </c>
      <c r="K96170">
        <f t="shared" ca="1" si="10517"/>
        <v>0</v>
      </c>
      <c r="L96170">
        <f t="shared" ca="1" si="10518"/>
        <v>1</v>
      </c>
      <c r="M96170">
        <f t="shared" ca="1" si="10519"/>
        <v>0</v>
      </c>
      <c r="N96170" t="str">
        <f t="shared" ca="1" si="10520"/>
        <v>X</v>
      </c>
    </row>
    <row r="96171" spans="7:14" x14ac:dyDescent="0.3">
      <c r="G96171">
        <v>96170</v>
      </c>
      <c r="H96171">
        <f t="shared" ca="1" si="10514"/>
        <v>95</v>
      </c>
      <c r="I96171">
        <f t="shared" ca="1" si="10515"/>
        <v>20</v>
      </c>
      <c r="J96171">
        <f t="shared" ca="1" si="10516"/>
        <v>126</v>
      </c>
      <c r="K96171">
        <f t="shared" ca="1" si="10517"/>
        <v>0</v>
      </c>
      <c r="L96171">
        <f t="shared" ca="1" si="10518"/>
        <v>0</v>
      </c>
      <c r="M96171">
        <f t="shared" ca="1" si="10519"/>
        <v>0</v>
      </c>
      <c r="N96171" t="str">
        <f t="shared" ca="1" si="10520"/>
        <v>X</v>
      </c>
    </row>
    <row r="96172" spans="7:14" x14ac:dyDescent="0.3">
      <c r="G96172">
        <v>96171</v>
      </c>
      <c r="H96172">
        <f t="shared" ca="1" si="10514"/>
        <v>163</v>
      </c>
      <c r="I96172">
        <f t="shared" ca="1" si="10515"/>
        <v>20</v>
      </c>
      <c r="J96172">
        <f t="shared" ca="1" si="10516"/>
        <v>121</v>
      </c>
      <c r="K96172">
        <f t="shared" ca="1" si="10517"/>
        <v>0</v>
      </c>
      <c r="L96172">
        <f t="shared" ca="1" si="10518"/>
        <v>0</v>
      </c>
      <c r="M96172">
        <f t="shared" ca="1" si="10519"/>
        <v>0</v>
      </c>
      <c r="N96172" t="str">
        <f t="shared" ca="1" si="10520"/>
        <v>X</v>
      </c>
    </row>
    <row r="96173" spans="7:14" x14ac:dyDescent="0.3">
      <c r="G96173">
        <v>96172</v>
      </c>
      <c r="H96173">
        <f t="shared" ca="1" si="10514"/>
        <v>177</v>
      </c>
      <c r="I96173">
        <f t="shared" ca="1" si="10515"/>
        <v>16</v>
      </c>
      <c r="J96173">
        <f t="shared" ca="1" si="10516"/>
        <v>183</v>
      </c>
      <c r="K96173">
        <f t="shared" ca="1" si="10517"/>
        <v>0</v>
      </c>
      <c r="L96173">
        <f t="shared" ca="1" si="10518"/>
        <v>0</v>
      </c>
      <c r="M96173">
        <f t="shared" ca="1" si="10519"/>
        <v>0</v>
      </c>
      <c r="N96173" t="str">
        <f t="shared" ca="1" si="10520"/>
        <v>X</v>
      </c>
    </row>
    <row r="96174" spans="7:14" x14ac:dyDescent="0.3">
      <c r="G96174">
        <v>96173</v>
      </c>
      <c r="H96174">
        <f t="shared" ca="1" si="10514"/>
        <v>189</v>
      </c>
      <c r="I96174">
        <f t="shared" ca="1" si="10515"/>
        <v>8</v>
      </c>
      <c r="J96174">
        <f t="shared" ca="1" si="10516"/>
        <v>187</v>
      </c>
      <c r="K96174">
        <f t="shared" ca="1" si="10517"/>
        <v>0</v>
      </c>
      <c r="L96174">
        <f t="shared" ca="1" si="10518"/>
        <v>0</v>
      </c>
      <c r="M96174">
        <f t="shared" ca="1" si="10519"/>
        <v>0</v>
      </c>
      <c r="N96174" t="str">
        <f t="shared" ca="1" si="10520"/>
        <v>X</v>
      </c>
    </row>
    <row r="96175" spans="7:14" x14ac:dyDescent="0.3">
      <c r="G96175">
        <v>96174</v>
      </c>
      <c r="H96175">
        <f t="shared" ca="1" si="10514"/>
        <v>76</v>
      </c>
      <c r="I96175">
        <f t="shared" ca="1" si="10515"/>
        <v>17</v>
      </c>
      <c r="J96175">
        <f t="shared" ca="1" si="10516"/>
        <v>69</v>
      </c>
      <c r="K96175">
        <f t="shared" ca="1" si="10517"/>
        <v>0</v>
      </c>
      <c r="L96175">
        <f t="shared" ca="1" si="10518"/>
        <v>0</v>
      </c>
      <c r="M96175">
        <f t="shared" ca="1" si="10519"/>
        <v>0</v>
      </c>
      <c r="N96175" t="str">
        <f t="shared" ca="1" si="10520"/>
        <v>X</v>
      </c>
    </row>
    <row r="96176" spans="7:14" x14ac:dyDescent="0.3">
      <c r="G96176">
        <v>96175</v>
      </c>
      <c r="H96176">
        <f t="shared" ca="1" si="10514"/>
        <v>47</v>
      </c>
      <c r="I96176">
        <f t="shared" ca="1" si="10515"/>
        <v>1</v>
      </c>
      <c r="J96176">
        <f t="shared" ca="1" si="10516"/>
        <v>196</v>
      </c>
      <c r="K96176">
        <f t="shared" ca="1" si="10517"/>
        <v>1</v>
      </c>
      <c r="L96176">
        <f t="shared" ca="1" si="10518"/>
        <v>0</v>
      </c>
      <c r="M96176">
        <f t="shared" ca="1" si="10519"/>
        <v>0</v>
      </c>
      <c r="N96176" t="str">
        <f t="shared" ca="1" si="10520"/>
        <v>X</v>
      </c>
    </row>
    <row r="96177" spans="7:14" x14ac:dyDescent="0.3">
      <c r="G96177">
        <v>96176</v>
      </c>
      <c r="H96177">
        <f t="shared" ca="1" si="10514"/>
        <v>47</v>
      </c>
      <c r="I96177">
        <f t="shared" ca="1" si="10515"/>
        <v>18</v>
      </c>
      <c r="J96177">
        <f t="shared" ca="1" si="10516"/>
        <v>191</v>
      </c>
      <c r="K96177">
        <f t="shared" ca="1" si="10517"/>
        <v>0</v>
      </c>
      <c r="L96177">
        <f t="shared" ca="1" si="10518"/>
        <v>0</v>
      </c>
      <c r="M96177">
        <f t="shared" ca="1" si="10519"/>
        <v>0</v>
      </c>
      <c r="N96177" t="str">
        <f t="shared" ca="1" si="10520"/>
        <v>X</v>
      </c>
    </row>
    <row r="96178" spans="7:14" x14ac:dyDescent="0.3">
      <c r="G96178">
        <v>96177</v>
      </c>
      <c r="H96178">
        <f t="shared" ca="1" si="10514"/>
        <v>132</v>
      </c>
      <c r="I96178">
        <f t="shared" ca="1" si="10515"/>
        <v>7</v>
      </c>
      <c r="J96178">
        <f t="shared" ca="1" si="10516"/>
        <v>169</v>
      </c>
      <c r="K96178">
        <f t="shared" ca="1" si="10517"/>
        <v>0</v>
      </c>
      <c r="L96178">
        <f t="shared" ca="1" si="10518"/>
        <v>0</v>
      </c>
      <c r="M96178">
        <f t="shared" ca="1" si="10519"/>
        <v>0</v>
      </c>
      <c r="N96178" t="str">
        <f t="shared" ca="1" si="10520"/>
        <v>X</v>
      </c>
    </row>
    <row r="96179" spans="7:14" x14ac:dyDescent="0.3">
      <c r="G96179">
        <v>96178</v>
      </c>
      <c r="H96179">
        <f t="shared" ca="1" si="10514"/>
        <v>55</v>
      </c>
      <c r="I96179">
        <f t="shared" ca="1" si="10515"/>
        <v>18</v>
      </c>
      <c r="J96179">
        <f t="shared" ca="1" si="10516"/>
        <v>38</v>
      </c>
      <c r="K96179">
        <f t="shared" ca="1" si="10517"/>
        <v>0</v>
      </c>
      <c r="L96179">
        <f t="shared" ca="1" si="10518"/>
        <v>0</v>
      </c>
      <c r="M96179">
        <f t="shared" ca="1" si="10519"/>
        <v>0</v>
      </c>
      <c r="N96179" t="str">
        <f t="shared" ca="1" si="10520"/>
        <v>X</v>
      </c>
    </row>
    <row r="96180" spans="7:14" x14ac:dyDescent="0.3">
      <c r="G96180">
        <v>96179</v>
      </c>
      <c r="H96180">
        <f t="shared" ca="1" si="10514"/>
        <v>132</v>
      </c>
      <c r="I96180">
        <f t="shared" ca="1" si="10515"/>
        <v>12</v>
      </c>
      <c r="J96180">
        <f t="shared" ca="1" si="10516"/>
        <v>194</v>
      </c>
      <c r="K96180">
        <f t="shared" ca="1" si="10517"/>
        <v>0</v>
      </c>
      <c r="L96180">
        <f t="shared" ca="1" si="10518"/>
        <v>0</v>
      </c>
      <c r="M96180">
        <f t="shared" ca="1" si="10519"/>
        <v>0</v>
      </c>
      <c r="N96180" t="str">
        <f t="shared" ca="1" si="10520"/>
        <v>X</v>
      </c>
    </row>
    <row r="96181" spans="7:14" x14ac:dyDescent="0.3">
      <c r="G96181">
        <v>96180</v>
      </c>
      <c r="H96181">
        <f t="shared" ca="1" si="10514"/>
        <v>134</v>
      </c>
      <c r="I96181">
        <f t="shared" ca="1" si="10515"/>
        <v>3</v>
      </c>
      <c r="J96181">
        <f t="shared" ca="1" si="10516"/>
        <v>97</v>
      </c>
      <c r="K96181">
        <f t="shared" ca="1" si="10517"/>
        <v>0</v>
      </c>
      <c r="L96181">
        <f t="shared" ca="1" si="10518"/>
        <v>0</v>
      </c>
      <c r="M96181">
        <f t="shared" ca="1" si="10519"/>
        <v>0</v>
      </c>
      <c r="N96181" t="str">
        <f t="shared" ca="1" si="10520"/>
        <v>X</v>
      </c>
    </row>
    <row r="96182" spans="7:14" x14ac:dyDescent="0.3">
      <c r="G96182">
        <v>96181</v>
      </c>
      <c r="H96182">
        <f t="shared" ca="1" si="10514"/>
        <v>48</v>
      </c>
      <c r="I96182">
        <f t="shared" ca="1" si="10515"/>
        <v>17</v>
      </c>
      <c r="J96182">
        <f t="shared" ca="1" si="10516"/>
        <v>87</v>
      </c>
      <c r="K96182">
        <f t="shared" ca="1" si="10517"/>
        <v>0</v>
      </c>
      <c r="L96182">
        <f t="shared" ca="1" si="10518"/>
        <v>0</v>
      </c>
      <c r="M96182">
        <f t="shared" ca="1" si="10519"/>
        <v>0</v>
      </c>
      <c r="N96182" t="str">
        <f t="shared" ca="1" si="10520"/>
        <v>X</v>
      </c>
    </row>
    <row r="96183" spans="7:14" x14ac:dyDescent="0.3">
      <c r="G96183">
        <v>96182</v>
      </c>
      <c r="H96183">
        <f t="shared" ca="1" si="10514"/>
        <v>57</v>
      </c>
      <c r="I96183">
        <f t="shared" ca="1" si="10515"/>
        <v>4</v>
      </c>
      <c r="J96183">
        <f t="shared" ca="1" si="10516"/>
        <v>70</v>
      </c>
      <c r="K96183">
        <f t="shared" ca="1" si="10517"/>
        <v>0</v>
      </c>
      <c r="L96183">
        <f t="shared" ca="1" si="10518"/>
        <v>0</v>
      </c>
      <c r="M96183">
        <f t="shared" ca="1" si="10519"/>
        <v>1</v>
      </c>
      <c r="N96183" t="str">
        <f t="shared" ca="1" si="10520"/>
        <v>X</v>
      </c>
    </row>
    <row r="96184" spans="7:14" x14ac:dyDescent="0.3">
      <c r="G96184">
        <v>96183</v>
      </c>
      <c r="H96184">
        <f t="shared" ca="1" si="10514"/>
        <v>143</v>
      </c>
      <c r="I96184">
        <f t="shared" ca="1" si="10515"/>
        <v>13</v>
      </c>
      <c r="J96184">
        <f t="shared" ca="1" si="10516"/>
        <v>62</v>
      </c>
      <c r="K96184">
        <f t="shared" ca="1" si="10517"/>
        <v>0</v>
      </c>
      <c r="L96184">
        <f t="shared" ca="1" si="10518"/>
        <v>0</v>
      </c>
      <c r="M96184">
        <f t="shared" ca="1" si="10519"/>
        <v>0</v>
      </c>
      <c r="N96184" t="str">
        <f t="shared" ca="1" si="10520"/>
        <v>X</v>
      </c>
    </row>
    <row r="96185" spans="7:14" x14ac:dyDescent="0.3">
      <c r="G96185">
        <v>96184</v>
      </c>
      <c r="H96185">
        <f t="shared" ca="1" si="10514"/>
        <v>135</v>
      </c>
      <c r="I96185">
        <f t="shared" ca="1" si="10515"/>
        <v>9</v>
      </c>
      <c r="J96185">
        <f t="shared" ca="1" si="10516"/>
        <v>94</v>
      </c>
      <c r="K96185">
        <f t="shared" ca="1" si="10517"/>
        <v>0</v>
      </c>
      <c r="L96185">
        <f t="shared" ca="1" si="10518"/>
        <v>0</v>
      </c>
      <c r="M96185">
        <f t="shared" ca="1" si="10519"/>
        <v>0</v>
      </c>
      <c r="N96185" t="str">
        <f t="shared" ca="1" si="10520"/>
        <v>X</v>
      </c>
    </row>
    <row r="96186" spans="7:14" x14ac:dyDescent="0.3">
      <c r="G96186">
        <v>96185</v>
      </c>
      <c r="H96186">
        <f t="shared" ca="1" si="10514"/>
        <v>23</v>
      </c>
      <c r="I96186">
        <f t="shared" ca="1" si="10515"/>
        <v>12</v>
      </c>
      <c r="J96186">
        <f t="shared" ca="1" si="10516"/>
        <v>37</v>
      </c>
      <c r="K96186">
        <f t="shared" ca="1" si="10517"/>
        <v>0</v>
      </c>
      <c r="L96186">
        <f t="shared" ca="1" si="10518"/>
        <v>0</v>
      </c>
      <c r="M96186">
        <f t="shared" ca="1" si="10519"/>
        <v>0</v>
      </c>
      <c r="N96186" t="str">
        <f t="shared" ca="1" si="10520"/>
        <v>X</v>
      </c>
    </row>
    <row r="96187" spans="7:14" x14ac:dyDescent="0.3">
      <c r="G96187">
        <v>96186</v>
      </c>
      <c r="H96187">
        <f t="shared" ca="1" si="10514"/>
        <v>121</v>
      </c>
      <c r="I96187">
        <f t="shared" ca="1" si="10515"/>
        <v>14</v>
      </c>
      <c r="J96187">
        <f t="shared" ca="1" si="10516"/>
        <v>153</v>
      </c>
      <c r="K96187">
        <f t="shared" ca="1" si="10517"/>
        <v>0</v>
      </c>
      <c r="L96187">
        <f t="shared" ca="1" si="10518"/>
        <v>0</v>
      </c>
      <c r="M96187">
        <f t="shared" ca="1" si="10519"/>
        <v>0</v>
      </c>
      <c r="N96187" t="str">
        <f t="shared" ca="1" si="10520"/>
        <v>X</v>
      </c>
    </row>
    <row r="96188" spans="7:14" x14ac:dyDescent="0.3">
      <c r="G96188">
        <v>96187</v>
      </c>
      <c r="H96188">
        <f t="shared" ca="1" si="10514"/>
        <v>159</v>
      </c>
      <c r="I96188">
        <f t="shared" ca="1" si="10515"/>
        <v>20</v>
      </c>
      <c r="J96188">
        <f t="shared" ca="1" si="10516"/>
        <v>1</v>
      </c>
      <c r="K96188">
        <f t="shared" ca="1" si="10517"/>
        <v>0</v>
      </c>
      <c r="L96188">
        <f t="shared" ca="1" si="10518"/>
        <v>1</v>
      </c>
      <c r="M96188">
        <f t="shared" ca="1" si="10519"/>
        <v>0</v>
      </c>
      <c r="N96188" t="str">
        <f t="shared" ca="1" si="10520"/>
        <v>X</v>
      </c>
    </row>
    <row r="96189" spans="7:14" x14ac:dyDescent="0.3">
      <c r="G96189">
        <v>96188</v>
      </c>
      <c r="H96189">
        <f t="shared" ca="1" si="10514"/>
        <v>18</v>
      </c>
      <c r="I96189">
        <f t="shared" ca="1" si="10515"/>
        <v>0</v>
      </c>
      <c r="J96189">
        <f t="shared" ca="1" si="10516"/>
        <v>123</v>
      </c>
      <c r="K96189">
        <f t="shared" ca="1" si="10517"/>
        <v>1</v>
      </c>
      <c r="L96189">
        <f t="shared" ca="1" si="10518"/>
        <v>0</v>
      </c>
      <c r="M96189">
        <f t="shared" ca="1" si="10519"/>
        <v>1</v>
      </c>
      <c r="N96189" t="str">
        <f t="shared" ca="1" si="10520"/>
        <v>X</v>
      </c>
    </row>
    <row r="96190" spans="7:14" x14ac:dyDescent="0.3">
      <c r="G96190">
        <v>96189</v>
      </c>
      <c r="H96190">
        <f t="shared" ca="1" si="10514"/>
        <v>176</v>
      </c>
      <c r="I96190">
        <f t="shared" ca="1" si="10515"/>
        <v>5</v>
      </c>
      <c r="J96190">
        <f t="shared" ca="1" si="10516"/>
        <v>23</v>
      </c>
      <c r="K96190">
        <f t="shared" ca="1" si="10517"/>
        <v>0</v>
      </c>
      <c r="L96190">
        <f t="shared" ca="1" si="10518"/>
        <v>0</v>
      </c>
      <c r="M96190">
        <f t="shared" ca="1" si="10519"/>
        <v>0</v>
      </c>
      <c r="N96190" t="str">
        <f t="shared" ca="1" si="10520"/>
        <v>X</v>
      </c>
    </row>
    <row r="96191" spans="7:14" x14ac:dyDescent="0.3">
      <c r="G96191">
        <v>96190</v>
      </c>
      <c r="H96191">
        <f t="shared" ca="1" si="10514"/>
        <v>9</v>
      </c>
      <c r="I96191">
        <f t="shared" ca="1" si="10515"/>
        <v>14</v>
      </c>
      <c r="J96191">
        <f t="shared" ca="1" si="10516"/>
        <v>58</v>
      </c>
      <c r="K96191">
        <f t="shared" ca="1" si="10517"/>
        <v>1</v>
      </c>
      <c r="L96191">
        <f t="shared" ca="1" si="10518"/>
        <v>0</v>
      </c>
      <c r="M96191">
        <f t="shared" ca="1" si="10519"/>
        <v>0</v>
      </c>
      <c r="N96191" t="str">
        <f t="shared" ca="1" si="10520"/>
        <v>X</v>
      </c>
    </row>
    <row r="96192" spans="7:14" x14ac:dyDescent="0.3">
      <c r="G96192">
        <v>96191</v>
      </c>
      <c r="H96192">
        <f t="shared" ca="1" si="10514"/>
        <v>44</v>
      </c>
      <c r="I96192">
        <f t="shared" ca="1" si="10515"/>
        <v>9</v>
      </c>
      <c r="J96192">
        <f t="shared" ca="1" si="10516"/>
        <v>98</v>
      </c>
      <c r="K96192">
        <f t="shared" ca="1" si="10517"/>
        <v>0</v>
      </c>
      <c r="L96192">
        <f t="shared" ca="1" si="10518"/>
        <v>0</v>
      </c>
      <c r="M96192">
        <f t="shared" ca="1" si="10519"/>
        <v>0</v>
      </c>
      <c r="N96192" t="str">
        <f t="shared" ca="1" si="10520"/>
        <v>X</v>
      </c>
    </row>
    <row r="96193" spans="7:14" x14ac:dyDescent="0.3">
      <c r="G96193">
        <v>96192</v>
      </c>
      <c r="H96193">
        <f t="shared" ca="1" si="10514"/>
        <v>158</v>
      </c>
      <c r="I96193">
        <f t="shared" ca="1" si="10515"/>
        <v>15</v>
      </c>
      <c r="J96193">
        <f t="shared" ca="1" si="10516"/>
        <v>109</v>
      </c>
      <c r="K96193">
        <f t="shared" ca="1" si="10517"/>
        <v>0</v>
      </c>
      <c r="L96193">
        <f t="shared" ca="1" si="10518"/>
        <v>0</v>
      </c>
      <c r="M96193">
        <f t="shared" ca="1" si="10519"/>
        <v>0</v>
      </c>
      <c r="N96193" t="str">
        <f t="shared" ca="1" si="10520"/>
        <v>X</v>
      </c>
    </row>
    <row r="96194" spans="7:14" x14ac:dyDescent="0.3">
      <c r="G96194">
        <v>96193</v>
      </c>
      <c r="H96194">
        <f t="shared" ca="1" si="10514"/>
        <v>66</v>
      </c>
      <c r="I96194">
        <f t="shared" ca="1" si="10515"/>
        <v>2</v>
      </c>
      <c r="J96194">
        <f t="shared" ca="1" si="10516"/>
        <v>45</v>
      </c>
      <c r="K96194">
        <f t="shared" ca="1" si="10517"/>
        <v>0</v>
      </c>
      <c r="L96194">
        <f t="shared" ca="1" si="10518"/>
        <v>0</v>
      </c>
      <c r="M96194">
        <f t="shared" ca="1" si="10519"/>
        <v>1</v>
      </c>
      <c r="N96194" t="str">
        <f t="shared" ca="1" si="10520"/>
        <v>X</v>
      </c>
    </row>
    <row r="96195" spans="7:14" x14ac:dyDescent="0.3">
      <c r="G96195">
        <v>96194</v>
      </c>
      <c r="H96195">
        <f t="shared" ref="H96195:H96258" ca="1" si="10521">RANDBETWEEN(0,200)</f>
        <v>24</v>
      </c>
      <c r="I96195">
        <f t="shared" ref="I96195:I96258" ca="1" si="10522">RANDBETWEEN(0,20)</f>
        <v>18</v>
      </c>
      <c r="J96195">
        <f t="shared" ref="J96195:J96258" ca="1" si="10523">RANDBETWEEN(0,200)</f>
        <v>14</v>
      </c>
      <c r="K96195">
        <f t="shared" ref="K96195:K96258" ca="1" si="10524">IF(2*H96195+5*I96195&lt;=100,1,0)</f>
        <v>0</v>
      </c>
      <c r="L96195">
        <f t="shared" ref="L96195:L96258" ca="1" si="10525">IF(I96195-J96195&gt;=10,1,0)</f>
        <v>0</v>
      </c>
      <c r="M96195">
        <f t="shared" ref="M96195:M96258" ca="1" si="10526">IF(H96195+I96195^2+J96195&lt;=200,1,0)</f>
        <v>0</v>
      </c>
      <c r="N96195" t="str">
        <f t="shared" ref="N96195:N96258" ca="1" si="10527">IF(K96195*L96195*M96195=1,2*H96195^3+4*I96195+J96195,"X")</f>
        <v>X</v>
      </c>
    </row>
    <row r="96196" spans="7:14" x14ac:dyDescent="0.3">
      <c r="G96196">
        <v>96195</v>
      </c>
      <c r="H96196">
        <f t="shared" ca="1" si="10521"/>
        <v>196</v>
      </c>
      <c r="I96196">
        <f t="shared" ca="1" si="10522"/>
        <v>13</v>
      </c>
      <c r="J96196">
        <f t="shared" ca="1" si="10523"/>
        <v>77</v>
      </c>
      <c r="K96196">
        <f t="shared" ca="1" si="10524"/>
        <v>0</v>
      </c>
      <c r="L96196">
        <f t="shared" ca="1" si="10525"/>
        <v>0</v>
      </c>
      <c r="M96196">
        <f t="shared" ca="1" si="10526"/>
        <v>0</v>
      </c>
      <c r="N96196" t="str">
        <f t="shared" ca="1" si="10527"/>
        <v>X</v>
      </c>
    </row>
    <row r="96197" spans="7:14" x14ac:dyDescent="0.3">
      <c r="G96197">
        <v>96196</v>
      </c>
      <c r="H96197">
        <f t="shared" ca="1" si="10521"/>
        <v>196</v>
      </c>
      <c r="I96197">
        <f t="shared" ca="1" si="10522"/>
        <v>3</v>
      </c>
      <c r="J96197">
        <f t="shared" ca="1" si="10523"/>
        <v>105</v>
      </c>
      <c r="K96197">
        <f t="shared" ca="1" si="10524"/>
        <v>0</v>
      </c>
      <c r="L96197">
        <f t="shared" ca="1" si="10525"/>
        <v>0</v>
      </c>
      <c r="M96197">
        <f t="shared" ca="1" si="10526"/>
        <v>0</v>
      </c>
      <c r="N96197" t="str">
        <f t="shared" ca="1" si="10527"/>
        <v>X</v>
      </c>
    </row>
    <row r="96198" spans="7:14" x14ac:dyDescent="0.3">
      <c r="G96198">
        <v>96197</v>
      </c>
      <c r="H96198">
        <f t="shared" ca="1" si="10521"/>
        <v>186</v>
      </c>
      <c r="I96198">
        <f t="shared" ca="1" si="10522"/>
        <v>12</v>
      </c>
      <c r="J96198">
        <f t="shared" ca="1" si="10523"/>
        <v>152</v>
      </c>
      <c r="K96198">
        <f t="shared" ca="1" si="10524"/>
        <v>0</v>
      </c>
      <c r="L96198">
        <f t="shared" ca="1" si="10525"/>
        <v>0</v>
      </c>
      <c r="M96198">
        <f t="shared" ca="1" si="10526"/>
        <v>0</v>
      </c>
      <c r="N96198" t="str">
        <f t="shared" ca="1" si="10527"/>
        <v>X</v>
      </c>
    </row>
    <row r="96199" spans="7:14" x14ac:dyDescent="0.3">
      <c r="G96199">
        <v>96198</v>
      </c>
      <c r="H96199">
        <f t="shared" ca="1" si="10521"/>
        <v>63</v>
      </c>
      <c r="I96199">
        <f t="shared" ca="1" si="10522"/>
        <v>20</v>
      </c>
      <c r="J96199">
        <f t="shared" ca="1" si="10523"/>
        <v>24</v>
      </c>
      <c r="K96199">
        <f t="shared" ca="1" si="10524"/>
        <v>0</v>
      </c>
      <c r="L96199">
        <f t="shared" ca="1" si="10525"/>
        <v>0</v>
      </c>
      <c r="M96199">
        <f t="shared" ca="1" si="10526"/>
        <v>0</v>
      </c>
      <c r="N96199" t="str">
        <f t="shared" ca="1" si="10527"/>
        <v>X</v>
      </c>
    </row>
    <row r="96200" spans="7:14" x14ac:dyDescent="0.3">
      <c r="G96200">
        <v>96199</v>
      </c>
      <c r="H96200">
        <f t="shared" ca="1" si="10521"/>
        <v>136</v>
      </c>
      <c r="I96200">
        <f t="shared" ca="1" si="10522"/>
        <v>17</v>
      </c>
      <c r="J96200">
        <f t="shared" ca="1" si="10523"/>
        <v>169</v>
      </c>
      <c r="K96200">
        <f t="shared" ca="1" si="10524"/>
        <v>0</v>
      </c>
      <c r="L96200">
        <f t="shared" ca="1" si="10525"/>
        <v>0</v>
      </c>
      <c r="M96200">
        <f t="shared" ca="1" si="10526"/>
        <v>0</v>
      </c>
      <c r="N96200" t="str">
        <f t="shared" ca="1" si="10527"/>
        <v>X</v>
      </c>
    </row>
    <row r="96201" spans="7:14" x14ac:dyDescent="0.3">
      <c r="G96201">
        <v>96200</v>
      </c>
      <c r="H96201">
        <f t="shared" ca="1" si="10521"/>
        <v>118</v>
      </c>
      <c r="I96201">
        <f t="shared" ca="1" si="10522"/>
        <v>8</v>
      </c>
      <c r="J96201">
        <f t="shared" ca="1" si="10523"/>
        <v>155</v>
      </c>
      <c r="K96201">
        <f t="shared" ca="1" si="10524"/>
        <v>0</v>
      </c>
      <c r="L96201">
        <f t="shared" ca="1" si="10525"/>
        <v>0</v>
      </c>
      <c r="M96201">
        <f t="shared" ca="1" si="10526"/>
        <v>0</v>
      </c>
      <c r="N96201" t="str">
        <f t="shared" ca="1" si="10527"/>
        <v>X</v>
      </c>
    </row>
    <row r="96202" spans="7:14" x14ac:dyDescent="0.3">
      <c r="G96202">
        <v>96201</v>
      </c>
      <c r="H96202">
        <f t="shared" ca="1" si="10521"/>
        <v>80</v>
      </c>
      <c r="I96202">
        <f t="shared" ca="1" si="10522"/>
        <v>7</v>
      </c>
      <c r="J96202">
        <f t="shared" ca="1" si="10523"/>
        <v>72</v>
      </c>
      <c r="K96202">
        <f t="shared" ca="1" si="10524"/>
        <v>0</v>
      </c>
      <c r="L96202">
        <f t="shared" ca="1" si="10525"/>
        <v>0</v>
      </c>
      <c r="M96202">
        <f t="shared" ca="1" si="10526"/>
        <v>0</v>
      </c>
      <c r="N96202" t="str">
        <f t="shared" ca="1" si="10527"/>
        <v>X</v>
      </c>
    </row>
    <row r="96203" spans="7:14" x14ac:dyDescent="0.3">
      <c r="G96203">
        <v>96202</v>
      </c>
      <c r="H96203">
        <f t="shared" ca="1" si="10521"/>
        <v>144</v>
      </c>
      <c r="I96203">
        <f t="shared" ca="1" si="10522"/>
        <v>20</v>
      </c>
      <c r="J96203">
        <f t="shared" ca="1" si="10523"/>
        <v>147</v>
      </c>
      <c r="K96203">
        <f t="shared" ca="1" si="10524"/>
        <v>0</v>
      </c>
      <c r="L96203">
        <f t="shared" ca="1" si="10525"/>
        <v>0</v>
      </c>
      <c r="M96203">
        <f t="shared" ca="1" si="10526"/>
        <v>0</v>
      </c>
      <c r="N96203" t="str">
        <f t="shared" ca="1" si="10527"/>
        <v>X</v>
      </c>
    </row>
    <row r="96204" spans="7:14" x14ac:dyDescent="0.3">
      <c r="G96204">
        <v>96203</v>
      </c>
      <c r="H96204">
        <f t="shared" ca="1" si="10521"/>
        <v>12</v>
      </c>
      <c r="I96204">
        <f t="shared" ca="1" si="10522"/>
        <v>4</v>
      </c>
      <c r="J96204">
        <f t="shared" ca="1" si="10523"/>
        <v>1</v>
      </c>
      <c r="K96204">
        <f t="shared" ca="1" si="10524"/>
        <v>1</v>
      </c>
      <c r="L96204">
        <f t="shared" ca="1" si="10525"/>
        <v>0</v>
      </c>
      <c r="M96204">
        <f t="shared" ca="1" si="10526"/>
        <v>1</v>
      </c>
      <c r="N96204" t="str">
        <f t="shared" ca="1" si="10527"/>
        <v>X</v>
      </c>
    </row>
    <row r="96205" spans="7:14" x14ac:dyDescent="0.3">
      <c r="G96205">
        <v>96204</v>
      </c>
      <c r="H96205">
        <f t="shared" ca="1" si="10521"/>
        <v>62</v>
      </c>
      <c r="I96205">
        <f t="shared" ca="1" si="10522"/>
        <v>20</v>
      </c>
      <c r="J96205">
        <f t="shared" ca="1" si="10523"/>
        <v>123</v>
      </c>
      <c r="K96205">
        <f t="shared" ca="1" si="10524"/>
        <v>0</v>
      </c>
      <c r="L96205">
        <f t="shared" ca="1" si="10525"/>
        <v>0</v>
      </c>
      <c r="M96205">
        <f t="shared" ca="1" si="10526"/>
        <v>0</v>
      </c>
      <c r="N96205" t="str">
        <f t="shared" ca="1" si="10527"/>
        <v>X</v>
      </c>
    </row>
    <row r="96206" spans="7:14" x14ac:dyDescent="0.3">
      <c r="G96206">
        <v>96205</v>
      </c>
      <c r="H96206">
        <f t="shared" ca="1" si="10521"/>
        <v>101</v>
      </c>
      <c r="I96206">
        <f t="shared" ca="1" si="10522"/>
        <v>17</v>
      </c>
      <c r="J96206">
        <f t="shared" ca="1" si="10523"/>
        <v>138</v>
      </c>
      <c r="K96206">
        <f t="shared" ca="1" si="10524"/>
        <v>0</v>
      </c>
      <c r="L96206">
        <f t="shared" ca="1" si="10525"/>
        <v>0</v>
      </c>
      <c r="M96206">
        <f t="shared" ca="1" si="10526"/>
        <v>0</v>
      </c>
      <c r="N96206" t="str">
        <f t="shared" ca="1" si="10527"/>
        <v>X</v>
      </c>
    </row>
    <row r="96207" spans="7:14" x14ac:dyDescent="0.3">
      <c r="G96207">
        <v>96206</v>
      </c>
      <c r="H96207">
        <f t="shared" ca="1" si="10521"/>
        <v>2</v>
      </c>
      <c r="I96207">
        <f t="shared" ca="1" si="10522"/>
        <v>10</v>
      </c>
      <c r="J96207">
        <f t="shared" ca="1" si="10523"/>
        <v>11</v>
      </c>
      <c r="K96207">
        <f t="shared" ca="1" si="10524"/>
        <v>1</v>
      </c>
      <c r="L96207">
        <f t="shared" ca="1" si="10525"/>
        <v>0</v>
      </c>
      <c r="M96207">
        <f t="shared" ca="1" si="10526"/>
        <v>1</v>
      </c>
      <c r="N96207" t="str">
        <f t="shared" ca="1" si="10527"/>
        <v>X</v>
      </c>
    </row>
    <row r="96208" spans="7:14" x14ac:dyDescent="0.3">
      <c r="G96208">
        <v>96207</v>
      </c>
      <c r="H96208">
        <f t="shared" ca="1" si="10521"/>
        <v>74</v>
      </c>
      <c r="I96208">
        <f t="shared" ca="1" si="10522"/>
        <v>4</v>
      </c>
      <c r="J96208">
        <f t="shared" ca="1" si="10523"/>
        <v>77</v>
      </c>
      <c r="K96208">
        <f t="shared" ca="1" si="10524"/>
        <v>0</v>
      </c>
      <c r="L96208">
        <f t="shared" ca="1" si="10525"/>
        <v>0</v>
      </c>
      <c r="M96208">
        <f t="shared" ca="1" si="10526"/>
        <v>1</v>
      </c>
      <c r="N96208" t="str">
        <f t="shared" ca="1" si="10527"/>
        <v>X</v>
      </c>
    </row>
    <row r="96209" spans="7:14" x14ac:dyDescent="0.3">
      <c r="G96209">
        <v>96208</v>
      </c>
      <c r="H96209">
        <f t="shared" ca="1" si="10521"/>
        <v>102</v>
      </c>
      <c r="I96209">
        <f t="shared" ca="1" si="10522"/>
        <v>16</v>
      </c>
      <c r="J96209">
        <f t="shared" ca="1" si="10523"/>
        <v>14</v>
      </c>
      <c r="K96209">
        <f t="shared" ca="1" si="10524"/>
        <v>0</v>
      </c>
      <c r="L96209">
        <f t="shared" ca="1" si="10525"/>
        <v>0</v>
      </c>
      <c r="M96209">
        <f t="shared" ca="1" si="10526"/>
        <v>0</v>
      </c>
      <c r="N96209" t="str">
        <f t="shared" ca="1" si="10527"/>
        <v>X</v>
      </c>
    </row>
    <row r="96210" spans="7:14" x14ac:dyDescent="0.3">
      <c r="G96210">
        <v>96209</v>
      </c>
      <c r="H96210">
        <f t="shared" ca="1" si="10521"/>
        <v>149</v>
      </c>
      <c r="I96210">
        <f t="shared" ca="1" si="10522"/>
        <v>12</v>
      </c>
      <c r="J96210">
        <f t="shared" ca="1" si="10523"/>
        <v>145</v>
      </c>
      <c r="K96210">
        <f t="shared" ca="1" si="10524"/>
        <v>0</v>
      </c>
      <c r="L96210">
        <f t="shared" ca="1" si="10525"/>
        <v>0</v>
      </c>
      <c r="M96210">
        <f t="shared" ca="1" si="10526"/>
        <v>0</v>
      </c>
      <c r="N96210" t="str">
        <f t="shared" ca="1" si="10527"/>
        <v>X</v>
      </c>
    </row>
    <row r="96211" spans="7:14" x14ac:dyDescent="0.3">
      <c r="G96211">
        <v>96210</v>
      </c>
      <c r="H96211">
        <f t="shared" ca="1" si="10521"/>
        <v>52</v>
      </c>
      <c r="I96211">
        <f t="shared" ca="1" si="10522"/>
        <v>17</v>
      </c>
      <c r="J96211">
        <f t="shared" ca="1" si="10523"/>
        <v>83</v>
      </c>
      <c r="K96211">
        <f t="shared" ca="1" si="10524"/>
        <v>0</v>
      </c>
      <c r="L96211">
        <f t="shared" ca="1" si="10525"/>
        <v>0</v>
      </c>
      <c r="M96211">
        <f t="shared" ca="1" si="10526"/>
        <v>0</v>
      </c>
      <c r="N96211" t="str">
        <f t="shared" ca="1" si="10527"/>
        <v>X</v>
      </c>
    </row>
    <row r="96212" spans="7:14" x14ac:dyDescent="0.3">
      <c r="G96212">
        <v>96211</v>
      </c>
      <c r="H96212">
        <f t="shared" ca="1" si="10521"/>
        <v>157</v>
      </c>
      <c r="I96212">
        <f t="shared" ca="1" si="10522"/>
        <v>17</v>
      </c>
      <c r="J96212">
        <f t="shared" ca="1" si="10523"/>
        <v>68</v>
      </c>
      <c r="K96212">
        <f t="shared" ca="1" si="10524"/>
        <v>0</v>
      </c>
      <c r="L96212">
        <f t="shared" ca="1" si="10525"/>
        <v>0</v>
      </c>
      <c r="M96212">
        <f t="shared" ca="1" si="10526"/>
        <v>0</v>
      </c>
      <c r="N96212" t="str">
        <f t="shared" ca="1" si="10527"/>
        <v>X</v>
      </c>
    </row>
    <row r="96213" spans="7:14" x14ac:dyDescent="0.3">
      <c r="G96213">
        <v>96212</v>
      </c>
      <c r="H96213">
        <f t="shared" ca="1" si="10521"/>
        <v>12</v>
      </c>
      <c r="I96213">
        <f t="shared" ca="1" si="10522"/>
        <v>10</v>
      </c>
      <c r="J96213">
        <f t="shared" ca="1" si="10523"/>
        <v>170</v>
      </c>
      <c r="K96213">
        <f t="shared" ca="1" si="10524"/>
        <v>1</v>
      </c>
      <c r="L96213">
        <f t="shared" ca="1" si="10525"/>
        <v>0</v>
      </c>
      <c r="M96213">
        <f t="shared" ca="1" si="10526"/>
        <v>0</v>
      </c>
      <c r="N96213" t="str">
        <f t="shared" ca="1" si="10527"/>
        <v>X</v>
      </c>
    </row>
    <row r="96214" spans="7:14" x14ac:dyDescent="0.3">
      <c r="G96214">
        <v>96213</v>
      </c>
      <c r="H96214">
        <f t="shared" ca="1" si="10521"/>
        <v>35</v>
      </c>
      <c r="I96214">
        <f t="shared" ca="1" si="10522"/>
        <v>11</v>
      </c>
      <c r="J96214">
        <f t="shared" ca="1" si="10523"/>
        <v>146</v>
      </c>
      <c r="K96214">
        <f t="shared" ca="1" si="10524"/>
        <v>0</v>
      </c>
      <c r="L96214">
        <f t="shared" ca="1" si="10525"/>
        <v>0</v>
      </c>
      <c r="M96214">
        <f t="shared" ca="1" si="10526"/>
        <v>0</v>
      </c>
      <c r="N96214" t="str">
        <f t="shared" ca="1" si="10527"/>
        <v>X</v>
      </c>
    </row>
    <row r="96215" spans="7:14" x14ac:dyDescent="0.3">
      <c r="G96215">
        <v>96214</v>
      </c>
      <c r="H96215">
        <f t="shared" ca="1" si="10521"/>
        <v>33</v>
      </c>
      <c r="I96215">
        <f t="shared" ca="1" si="10522"/>
        <v>13</v>
      </c>
      <c r="J96215">
        <f t="shared" ca="1" si="10523"/>
        <v>31</v>
      </c>
      <c r="K96215">
        <f t="shared" ca="1" si="10524"/>
        <v>0</v>
      </c>
      <c r="L96215">
        <f t="shared" ca="1" si="10525"/>
        <v>0</v>
      </c>
      <c r="M96215">
        <f t="shared" ca="1" si="10526"/>
        <v>0</v>
      </c>
      <c r="N96215" t="str">
        <f t="shared" ca="1" si="10527"/>
        <v>X</v>
      </c>
    </row>
    <row r="96216" spans="7:14" x14ac:dyDescent="0.3">
      <c r="G96216">
        <v>96215</v>
      </c>
      <c r="H96216">
        <f t="shared" ca="1" si="10521"/>
        <v>125</v>
      </c>
      <c r="I96216">
        <f t="shared" ca="1" si="10522"/>
        <v>7</v>
      </c>
      <c r="J96216">
        <f t="shared" ca="1" si="10523"/>
        <v>133</v>
      </c>
      <c r="K96216">
        <f t="shared" ca="1" si="10524"/>
        <v>0</v>
      </c>
      <c r="L96216">
        <f t="shared" ca="1" si="10525"/>
        <v>0</v>
      </c>
      <c r="M96216">
        <f t="shared" ca="1" si="10526"/>
        <v>0</v>
      </c>
      <c r="N96216" t="str">
        <f t="shared" ca="1" si="10527"/>
        <v>X</v>
      </c>
    </row>
    <row r="96217" spans="7:14" x14ac:dyDescent="0.3">
      <c r="G96217">
        <v>96216</v>
      </c>
      <c r="H96217">
        <f t="shared" ca="1" si="10521"/>
        <v>187</v>
      </c>
      <c r="I96217">
        <f t="shared" ca="1" si="10522"/>
        <v>10</v>
      </c>
      <c r="J96217">
        <f t="shared" ca="1" si="10523"/>
        <v>38</v>
      </c>
      <c r="K96217">
        <f t="shared" ca="1" si="10524"/>
        <v>0</v>
      </c>
      <c r="L96217">
        <f t="shared" ca="1" si="10525"/>
        <v>0</v>
      </c>
      <c r="M96217">
        <f t="shared" ca="1" si="10526"/>
        <v>0</v>
      </c>
      <c r="N96217" t="str">
        <f t="shared" ca="1" si="10527"/>
        <v>X</v>
      </c>
    </row>
    <row r="96218" spans="7:14" x14ac:dyDescent="0.3">
      <c r="G96218">
        <v>96217</v>
      </c>
      <c r="H96218">
        <f t="shared" ca="1" si="10521"/>
        <v>169</v>
      </c>
      <c r="I96218">
        <f t="shared" ca="1" si="10522"/>
        <v>18</v>
      </c>
      <c r="J96218">
        <f t="shared" ca="1" si="10523"/>
        <v>86</v>
      </c>
      <c r="K96218">
        <f t="shared" ca="1" si="10524"/>
        <v>0</v>
      </c>
      <c r="L96218">
        <f t="shared" ca="1" si="10525"/>
        <v>0</v>
      </c>
      <c r="M96218">
        <f t="shared" ca="1" si="10526"/>
        <v>0</v>
      </c>
      <c r="N96218" t="str">
        <f t="shared" ca="1" si="10527"/>
        <v>X</v>
      </c>
    </row>
    <row r="96219" spans="7:14" x14ac:dyDescent="0.3">
      <c r="G96219">
        <v>96218</v>
      </c>
      <c r="H96219">
        <f t="shared" ca="1" si="10521"/>
        <v>23</v>
      </c>
      <c r="I96219">
        <f t="shared" ca="1" si="10522"/>
        <v>2</v>
      </c>
      <c r="J96219">
        <f t="shared" ca="1" si="10523"/>
        <v>158</v>
      </c>
      <c r="K96219">
        <f t="shared" ca="1" si="10524"/>
        <v>1</v>
      </c>
      <c r="L96219">
        <f t="shared" ca="1" si="10525"/>
        <v>0</v>
      </c>
      <c r="M96219">
        <f t="shared" ca="1" si="10526"/>
        <v>1</v>
      </c>
      <c r="N96219" t="str">
        <f t="shared" ca="1" si="10527"/>
        <v>X</v>
      </c>
    </row>
    <row r="96220" spans="7:14" x14ac:dyDescent="0.3">
      <c r="G96220">
        <v>96219</v>
      </c>
      <c r="H96220">
        <f t="shared" ca="1" si="10521"/>
        <v>44</v>
      </c>
      <c r="I96220">
        <f t="shared" ca="1" si="10522"/>
        <v>5</v>
      </c>
      <c r="J96220">
        <f t="shared" ca="1" si="10523"/>
        <v>111</v>
      </c>
      <c r="K96220">
        <f t="shared" ca="1" si="10524"/>
        <v>0</v>
      </c>
      <c r="L96220">
        <f t="shared" ca="1" si="10525"/>
        <v>0</v>
      </c>
      <c r="M96220">
        <f t="shared" ca="1" si="10526"/>
        <v>1</v>
      </c>
      <c r="N96220" t="str">
        <f t="shared" ca="1" si="10527"/>
        <v>X</v>
      </c>
    </row>
    <row r="96221" spans="7:14" x14ac:dyDescent="0.3">
      <c r="G96221">
        <v>96220</v>
      </c>
      <c r="H96221">
        <f t="shared" ca="1" si="10521"/>
        <v>146</v>
      </c>
      <c r="I96221">
        <f t="shared" ca="1" si="10522"/>
        <v>2</v>
      </c>
      <c r="J96221">
        <f t="shared" ca="1" si="10523"/>
        <v>164</v>
      </c>
      <c r="K96221">
        <f t="shared" ca="1" si="10524"/>
        <v>0</v>
      </c>
      <c r="L96221">
        <f t="shared" ca="1" si="10525"/>
        <v>0</v>
      </c>
      <c r="M96221">
        <f t="shared" ca="1" si="10526"/>
        <v>0</v>
      </c>
      <c r="N96221" t="str">
        <f t="shared" ca="1" si="10527"/>
        <v>X</v>
      </c>
    </row>
    <row r="96222" spans="7:14" x14ac:dyDescent="0.3">
      <c r="G96222">
        <v>96221</v>
      </c>
      <c r="H96222">
        <f t="shared" ca="1" si="10521"/>
        <v>44</v>
      </c>
      <c r="I96222">
        <f t="shared" ca="1" si="10522"/>
        <v>19</v>
      </c>
      <c r="J96222">
        <f t="shared" ca="1" si="10523"/>
        <v>107</v>
      </c>
      <c r="K96222">
        <f t="shared" ca="1" si="10524"/>
        <v>0</v>
      </c>
      <c r="L96222">
        <f t="shared" ca="1" si="10525"/>
        <v>0</v>
      </c>
      <c r="M96222">
        <f t="shared" ca="1" si="10526"/>
        <v>0</v>
      </c>
      <c r="N96222" t="str">
        <f t="shared" ca="1" si="10527"/>
        <v>X</v>
      </c>
    </row>
    <row r="96223" spans="7:14" x14ac:dyDescent="0.3">
      <c r="G96223">
        <v>96222</v>
      </c>
      <c r="H96223">
        <f t="shared" ca="1" si="10521"/>
        <v>96</v>
      </c>
      <c r="I96223">
        <f t="shared" ca="1" si="10522"/>
        <v>19</v>
      </c>
      <c r="J96223">
        <f t="shared" ca="1" si="10523"/>
        <v>200</v>
      </c>
      <c r="K96223">
        <f t="shared" ca="1" si="10524"/>
        <v>0</v>
      </c>
      <c r="L96223">
        <f t="shared" ca="1" si="10525"/>
        <v>0</v>
      </c>
      <c r="M96223">
        <f t="shared" ca="1" si="10526"/>
        <v>0</v>
      </c>
      <c r="N96223" t="str">
        <f t="shared" ca="1" si="10527"/>
        <v>X</v>
      </c>
    </row>
    <row r="96224" spans="7:14" x14ac:dyDescent="0.3">
      <c r="G96224">
        <v>96223</v>
      </c>
      <c r="H96224">
        <f t="shared" ca="1" si="10521"/>
        <v>38</v>
      </c>
      <c r="I96224">
        <f t="shared" ca="1" si="10522"/>
        <v>1</v>
      </c>
      <c r="J96224">
        <f t="shared" ca="1" si="10523"/>
        <v>101</v>
      </c>
      <c r="K96224">
        <f t="shared" ca="1" si="10524"/>
        <v>1</v>
      </c>
      <c r="L96224">
        <f t="shared" ca="1" si="10525"/>
        <v>0</v>
      </c>
      <c r="M96224">
        <f t="shared" ca="1" si="10526"/>
        <v>1</v>
      </c>
      <c r="N96224" t="str">
        <f t="shared" ca="1" si="10527"/>
        <v>X</v>
      </c>
    </row>
    <row r="96225" spans="7:14" x14ac:dyDescent="0.3">
      <c r="G96225">
        <v>96224</v>
      </c>
      <c r="H96225">
        <f t="shared" ca="1" si="10521"/>
        <v>117</v>
      </c>
      <c r="I96225">
        <f t="shared" ca="1" si="10522"/>
        <v>14</v>
      </c>
      <c r="J96225">
        <f t="shared" ca="1" si="10523"/>
        <v>65</v>
      </c>
      <c r="K96225">
        <f t="shared" ca="1" si="10524"/>
        <v>0</v>
      </c>
      <c r="L96225">
        <f t="shared" ca="1" si="10525"/>
        <v>0</v>
      </c>
      <c r="M96225">
        <f t="shared" ca="1" si="10526"/>
        <v>0</v>
      </c>
      <c r="N96225" t="str">
        <f t="shared" ca="1" si="10527"/>
        <v>X</v>
      </c>
    </row>
    <row r="96226" spans="7:14" x14ac:dyDescent="0.3">
      <c r="G96226">
        <v>96225</v>
      </c>
      <c r="H96226">
        <f t="shared" ca="1" si="10521"/>
        <v>141</v>
      </c>
      <c r="I96226">
        <f t="shared" ca="1" si="10522"/>
        <v>12</v>
      </c>
      <c r="J96226">
        <f t="shared" ca="1" si="10523"/>
        <v>58</v>
      </c>
      <c r="K96226">
        <f t="shared" ca="1" si="10524"/>
        <v>0</v>
      </c>
      <c r="L96226">
        <f t="shared" ca="1" si="10525"/>
        <v>0</v>
      </c>
      <c r="M96226">
        <f t="shared" ca="1" si="10526"/>
        <v>0</v>
      </c>
      <c r="N96226" t="str">
        <f t="shared" ca="1" si="10527"/>
        <v>X</v>
      </c>
    </row>
    <row r="96227" spans="7:14" x14ac:dyDescent="0.3">
      <c r="G96227">
        <v>96226</v>
      </c>
      <c r="H96227">
        <f t="shared" ca="1" si="10521"/>
        <v>76</v>
      </c>
      <c r="I96227">
        <f t="shared" ca="1" si="10522"/>
        <v>9</v>
      </c>
      <c r="J96227">
        <f t="shared" ca="1" si="10523"/>
        <v>10</v>
      </c>
      <c r="K96227">
        <f t="shared" ca="1" si="10524"/>
        <v>0</v>
      </c>
      <c r="L96227">
        <f t="shared" ca="1" si="10525"/>
        <v>0</v>
      </c>
      <c r="M96227">
        <f t="shared" ca="1" si="10526"/>
        <v>1</v>
      </c>
      <c r="N96227" t="str">
        <f t="shared" ca="1" si="10527"/>
        <v>X</v>
      </c>
    </row>
    <row r="96228" spans="7:14" x14ac:dyDescent="0.3">
      <c r="G96228">
        <v>96227</v>
      </c>
      <c r="H96228">
        <f t="shared" ca="1" si="10521"/>
        <v>157</v>
      </c>
      <c r="I96228">
        <f t="shared" ca="1" si="10522"/>
        <v>8</v>
      </c>
      <c r="J96228">
        <f t="shared" ca="1" si="10523"/>
        <v>129</v>
      </c>
      <c r="K96228">
        <f t="shared" ca="1" si="10524"/>
        <v>0</v>
      </c>
      <c r="L96228">
        <f t="shared" ca="1" si="10525"/>
        <v>0</v>
      </c>
      <c r="M96228">
        <f t="shared" ca="1" si="10526"/>
        <v>0</v>
      </c>
      <c r="N96228" t="str">
        <f t="shared" ca="1" si="10527"/>
        <v>X</v>
      </c>
    </row>
    <row r="96229" spans="7:14" x14ac:dyDescent="0.3">
      <c r="G96229">
        <v>96228</v>
      </c>
      <c r="H96229">
        <f t="shared" ca="1" si="10521"/>
        <v>70</v>
      </c>
      <c r="I96229">
        <f t="shared" ca="1" si="10522"/>
        <v>18</v>
      </c>
      <c r="J96229">
        <f t="shared" ca="1" si="10523"/>
        <v>187</v>
      </c>
      <c r="K96229">
        <f t="shared" ca="1" si="10524"/>
        <v>0</v>
      </c>
      <c r="L96229">
        <f t="shared" ca="1" si="10525"/>
        <v>0</v>
      </c>
      <c r="M96229">
        <f t="shared" ca="1" si="10526"/>
        <v>0</v>
      </c>
      <c r="N96229" t="str">
        <f t="shared" ca="1" si="10527"/>
        <v>X</v>
      </c>
    </row>
    <row r="96230" spans="7:14" x14ac:dyDescent="0.3">
      <c r="G96230">
        <v>96229</v>
      </c>
      <c r="H96230">
        <f t="shared" ca="1" si="10521"/>
        <v>158</v>
      </c>
      <c r="I96230">
        <f t="shared" ca="1" si="10522"/>
        <v>5</v>
      </c>
      <c r="J96230">
        <f t="shared" ca="1" si="10523"/>
        <v>35</v>
      </c>
      <c r="K96230">
        <f t="shared" ca="1" si="10524"/>
        <v>0</v>
      </c>
      <c r="L96230">
        <f t="shared" ca="1" si="10525"/>
        <v>0</v>
      </c>
      <c r="M96230">
        <f t="shared" ca="1" si="10526"/>
        <v>0</v>
      </c>
      <c r="N96230" t="str">
        <f t="shared" ca="1" si="10527"/>
        <v>X</v>
      </c>
    </row>
    <row r="96231" spans="7:14" x14ac:dyDescent="0.3">
      <c r="G96231">
        <v>96230</v>
      </c>
      <c r="H96231">
        <f t="shared" ca="1" si="10521"/>
        <v>118</v>
      </c>
      <c r="I96231">
        <f t="shared" ca="1" si="10522"/>
        <v>11</v>
      </c>
      <c r="J96231">
        <f t="shared" ca="1" si="10523"/>
        <v>48</v>
      </c>
      <c r="K96231">
        <f t="shared" ca="1" si="10524"/>
        <v>0</v>
      </c>
      <c r="L96231">
        <f t="shared" ca="1" si="10525"/>
        <v>0</v>
      </c>
      <c r="M96231">
        <f t="shared" ca="1" si="10526"/>
        <v>0</v>
      </c>
      <c r="N96231" t="str">
        <f t="shared" ca="1" si="10527"/>
        <v>X</v>
      </c>
    </row>
    <row r="96232" spans="7:14" x14ac:dyDescent="0.3">
      <c r="G96232">
        <v>96231</v>
      </c>
      <c r="H96232">
        <f t="shared" ca="1" si="10521"/>
        <v>41</v>
      </c>
      <c r="I96232">
        <f t="shared" ca="1" si="10522"/>
        <v>6</v>
      </c>
      <c r="J96232">
        <f t="shared" ca="1" si="10523"/>
        <v>40</v>
      </c>
      <c r="K96232">
        <f t="shared" ca="1" si="10524"/>
        <v>0</v>
      </c>
      <c r="L96232">
        <f t="shared" ca="1" si="10525"/>
        <v>0</v>
      </c>
      <c r="M96232">
        <f t="shared" ca="1" si="10526"/>
        <v>1</v>
      </c>
      <c r="N96232" t="str">
        <f t="shared" ca="1" si="10527"/>
        <v>X</v>
      </c>
    </row>
    <row r="96233" spans="7:14" x14ac:dyDescent="0.3">
      <c r="G96233">
        <v>96232</v>
      </c>
      <c r="H96233">
        <f t="shared" ca="1" si="10521"/>
        <v>23</v>
      </c>
      <c r="I96233">
        <f t="shared" ca="1" si="10522"/>
        <v>7</v>
      </c>
      <c r="J96233">
        <f t="shared" ca="1" si="10523"/>
        <v>178</v>
      </c>
      <c r="K96233">
        <f t="shared" ca="1" si="10524"/>
        <v>1</v>
      </c>
      <c r="L96233">
        <f t="shared" ca="1" si="10525"/>
        <v>0</v>
      </c>
      <c r="M96233">
        <f t="shared" ca="1" si="10526"/>
        <v>0</v>
      </c>
      <c r="N96233" t="str">
        <f t="shared" ca="1" si="10527"/>
        <v>X</v>
      </c>
    </row>
    <row r="96234" spans="7:14" x14ac:dyDescent="0.3">
      <c r="G96234">
        <v>96233</v>
      </c>
      <c r="H96234">
        <f t="shared" ca="1" si="10521"/>
        <v>165</v>
      </c>
      <c r="I96234">
        <f t="shared" ca="1" si="10522"/>
        <v>3</v>
      </c>
      <c r="J96234">
        <f t="shared" ca="1" si="10523"/>
        <v>188</v>
      </c>
      <c r="K96234">
        <f t="shared" ca="1" si="10524"/>
        <v>0</v>
      </c>
      <c r="L96234">
        <f t="shared" ca="1" si="10525"/>
        <v>0</v>
      </c>
      <c r="M96234">
        <f t="shared" ca="1" si="10526"/>
        <v>0</v>
      </c>
      <c r="N96234" t="str">
        <f t="shared" ca="1" si="10527"/>
        <v>X</v>
      </c>
    </row>
    <row r="96235" spans="7:14" x14ac:dyDescent="0.3">
      <c r="G96235">
        <v>96234</v>
      </c>
      <c r="H96235">
        <f t="shared" ca="1" si="10521"/>
        <v>49</v>
      </c>
      <c r="I96235">
        <f t="shared" ca="1" si="10522"/>
        <v>18</v>
      </c>
      <c r="J96235">
        <f t="shared" ca="1" si="10523"/>
        <v>128</v>
      </c>
      <c r="K96235">
        <f t="shared" ca="1" si="10524"/>
        <v>0</v>
      </c>
      <c r="L96235">
        <f t="shared" ca="1" si="10525"/>
        <v>0</v>
      </c>
      <c r="M96235">
        <f t="shared" ca="1" si="10526"/>
        <v>0</v>
      </c>
      <c r="N96235" t="str">
        <f t="shared" ca="1" si="10527"/>
        <v>X</v>
      </c>
    </row>
    <row r="96236" spans="7:14" x14ac:dyDescent="0.3">
      <c r="G96236">
        <v>96235</v>
      </c>
      <c r="H96236">
        <f t="shared" ca="1" si="10521"/>
        <v>178</v>
      </c>
      <c r="I96236">
        <f t="shared" ca="1" si="10522"/>
        <v>9</v>
      </c>
      <c r="J96236">
        <f t="shared" ca="1" si="10523"/>
        <v>188</v>
      </c>
      <c r="K96236">
        <f t="shared" ca="1" si="10524"/>
        <v>0</v>
      </c>
      <c r="L96236">
        <f t="shared" ca="1" si="10525"/>
        <v>0</v>
      </c>
      <c r="M96236">
        <f t="shared" ca="1" si="10526"/>
        <v>0</v>
      </c>
      <c r="N96236" t="str">
        <f t="shared" ca="1" si="10527"/>
        <v>X</v>
      </c>
    </row>
    <row r="96237" spans="7:14" x14ac:dyDescent="0.3">
      <c r="G96237">
        <v>96236</v>
      </c>
      <c r="H96237">
        <f t="shared" ca="1" si="10521"/>
        <v>144</v>
      </c>
      <c r="I96237">
        <f t="shared" ca="1" si="10522"/>
        <v>12</v>
      </c>
      <c r="J96237">
        <f t="shared" ca="1" si="10523"/>
        <v>49</v>
      </c>
      <c r="K96237">
        <f t="shared" ca="1" si="10524"/>
        <v>0</v>
      </c>
      <c r="L96237">
        <f t="shared" ca="1" si="10525"/>
        <v>0</v>
      </c>
      <c r="M96237">
        <f t="shared" ca="1" si="10526"/>
        <v>0</v>
      </c>
      <c r="N96237" t="str">
        <f t="shared" ca="1" si="10527"/>
        <v>X</v>
      </c>
    </row>
    <row r="96238" spans="7:14" x14ac:dyDescent="0.3">
      <c r="G96238">
        <v>96237</v>
      </c>
      <c r="H96238">
        <f t="shared" ca="1" si="10521"/>
        <v>136</v>
      </c>
      <c r="I96238">
        <f t="shared" ca="1" si="10522"/>
        <v>9</v>
      </c>
      <c r="J96238">
        <f t="shared" ca="1" si="10523"/>
        <v>29</v>
      </c>
      <c r="K96238">
        <f t="shared" ca="1" si="10524"/>
        <v>0</v>
      </c>
      <c r="L96238">
        <f t="shared" ca="1" si="10525"/>
        <v>0</v>
      </c>
      <c r="M96238">
        <f t="shared" ca="1" si="10526"/>
        <v>0</v>
      </c>
      <c r="N96238" t="str">
        <f t="shared" ca="1" si="10527"/>
        <v>X</v>
      </c>
    </row>
    <row r="96239" spans="7:14" x14ac:dyDescent="0.3">
      <c r="G96239">
        <v>96238</v>
      </c>
      <c r="H96239">
        <f t="shared" ca="1" si="10521"/>
        <v>135</v>
      </c>
      <c r="I96239">
        <f t="shared" ca="1" si="10522"/>
        <v>20</v>
      </c>
      <c r="J96239">
        <f t="shared" ca="1" si="10523"/>
        <v>16</v>
      </c>
      <c r="K96239">
        <f t="shared" ca="1" si="10524"/>
        <v>0</v>
      </c>
      <c r="L96239">
        <f t="shared" ca="1" si="10525"/>
        <v>0</v>
      </c>
      <c r="M96239">
        <f t="shared" ca="1" si="10526"/>
        <v>0</v>
      </c>
      <c r="N96239" t="str">
        <f t="shared" ca="1" si="10527"/>
        <v>X</v>
      </c>
    </row>
    <row r="96240" spans="7:14" x14ac:dyDescent="0.3">
      <c r="G96240">
        <v>96239</v>
      </c>
      <c r="H96240">
        <f t="shared" ca="1" si="10521"/>
        <v>8</v>
      </c>
      <c r="I96240">
        <f t="shared" ca="1" si="10522"/>
        <v>10</v>
      </c>
      <c r="J96240">
        <f t="shared" ca="1" si="10523"/>
        <v>120</v>
      </c>
      <c r="K96240">
        <f t="shared" ca="1" si="10524"/>
        <v>1</v>
      </c>
      <c r="L96240">
        <f t="shared" ca="1" si="10525"/>
        <v>0</v>
      </c>
      <c r="M96240">
        <f t="shared" ca="1" si="10526"/>
        <v>0</v>
      </c>
      <c r="N96240" t="str">
        <f t="shared" ca="1" si="10527"/>
        <v>X</v>
      </c>
    </row>
    <row r="96241" spans="7:14" x14ac:dyDescent="0.3">
      <c r="G96241">
        <v>96240</v>
      </c>
      <c r="H96241">
        <f t="shared" ca="1" si="10521"/>
        <v>152</v>
      </c>
      <c r="I96241">
        <f t="shared" ca="1" si="10522"/>
        <v>19</v>
      </c>
      <c r="J96241">
        <f t="shared" ca="1" si="10523"/>
        <v>194</v>
      </c>
      <c r="K96241">
        <f t="shared" ca="1" si="10524"/>
        <v>0</v>
      </c>
      <c r="L96241">
        <f t="shared" ca="1" si="10525"/>
        <v>0</v>
      </c>
      <c r="M96241">
        <f t="shared" ca="1" si="10526"/>
        <v>0</v>
      </c>
      <c r="N96241" t="str">
        <f t="shared" ca="1" si="10527"/>
        <v>X</v>
      </c>
    </row>
    <row r="96242" spans="7:14" x14ac:dyDescent="0.3">
      <c r="G96242">
        <v>96241</v>
      </c>
      <c r="H96242">
        <f t="shared" ca="1" si="10521"/>
        <v>63</v>
      </c>
      <c r="I96242">
        <f t="shared" ca="1" si="10522"/>
        <v>9</v>
      </c>
      <c r="J96242">
        <f t="shared" ca="1" si="10523"/>
        <v>108</v>
      </c>
      <c r="K96242">
        <f t="shared" ca="1" si="10524"/>
        <v>0</v>
      </c>
      <c r="L96242">
        <f t="shared" ca="1" si="10525"/>
        <v>0</v>
      </c>
      <c r="M96242">
        <f t="shared" ca="1" si="10526"/>
        <v>0</v>
      </c>
      <c r="N96242" t="str">
        <f t="shared" ca="1" si="10527"/>
        <v>X</v>
      </c>
    </row>
    <row r="96243" spans="7:14" x14ac:dyDescent="0.3">
      <c r="G96243">
        <v>96242</v>
      </c>
      <c r="H96243">
        <f t="shared" ca="1" si="10521"/>
        <v>134</v>
      </c>
      <c r="I96243">
        <f t="shared" ca="1" si="10522"/>
        <v>4</v>
      </c>
      <c r="J96243">
        <f t="shared" ca="1" si="10523"/>
        <v>142</v>
      </c>
      <c r="K96243">
        <f t="shared" ca="1" si="10524"/>
        <v>0</v>
      </c>
      <c r="L96243">
        <f t="shared" ca="1" si="10525"/>
        <v>0</v>
      </c>
      <c r="M96243">
        <f t="shared" ca="1" si="10526"/>
        <v>0</v>
      </c>
      <c r="N96243" t="str">
        <f t="shared" ca="1" si="10527"/>
        <v>X</v>
      </c>
    </row>
    <row r="96244" spans="7:14" x14ac:dyDescent="0.3">
      <c r="G96244">
        <v>96243</v>
      </c>
      <c r="H96244">
        <f t="shared" ca="1" si="10521"/>
        <v>175</v>
      </c>
      <c r="I96244">
        <f t="shared" ca="1" si="10522"/>
        <v>13</v>
      </c>
      <c r="J96244">
        <f t="shared" ca="1" si="10523"/>
        <v>66</v>
      </c>
      <c r="K96244">
        <f t="shared" ca="1" si="10524"/>
        <v>0</v>
      </c>
      <c r="L96244">
        <f t="shared" ca="1" si="10525"/>
        <v>0</v>
      </c>
      <c r="M96244">
        <f t="shared" ca="1" si="10526"/>
        <v>0</v>
      </c>
      <c r="N96244" t="str">
        <f t="shared" ca="1" si="10527"/>
        <v>X</v>
      </c>
    </row>
    <row r="96245" spans="7:14" x14ac:dyDescent="0.3">
      <c r="G96245">
        <v>96244</v>
      </c>
      <c r="H96245">
        <f t="shared" ca="1" si="10521"/>
        <v>184</v>
      </c>
      <c r="I96245">
        <f t="shared" ca="1" si="10522"/>
        <v>12</v>
      </c>
      <c r="J96245">
        <f t="shared" ca="1" si="10523"/>
        <v>142</v>
      </c>
      <c r="K96245">
        <f t="shared" ca="1" si="10524"/>
        <v>0</v>
      </c>
      <c r="L96245">
        <f t="shared" ca="1" si="10525"/>
        <v>0</v>
      </c>
      <c r="M96245">
        <f t="shared" ca="1" si="10526"/>
        <v>0</v>
      </c>
      <c r="N96245" t="str">
        <f t="shared" ca="1" si="10527"/>
        <v>X</v>
      </c>
    </row>
    <row r="96246" spans="7:14" x14ac:dyDescent="0.3">
      <c r="G96246">
        <v>96245</v>
      </c>
      <c r="H96246">
        <f t="shared" ca="1" si="10521"/>
        <v>153</v>
      </c>
      <c r="I96246">
        <f t="shared" ca="1" si="10522"/>
        <v>17</v>
      </c>
      <c r="J96246">
        <f t="shared" ca="1" si="10523"/>
        <v>167</v>
      </c>
      <c r="K96246">
        <f t="shared" ca="1" si="10524"/>
        <v>0</v>
      </c>
      <c r="L96246">
        <f t="shared" ca="1" si="10525"/>
        <v>0</v>
      </c>
      <c r="M96246">
        <f t="shared" ca="1" si="10526"/>
        <v>0</v>
      </c>
      <c r="N96246" t="str">
        <f t="shared" ca="1" si="10527"/>
        <v>X</v>
      </c>
    </row>
    <row r="96247" spans="7:14" x14ac:dyDescent="0.3">
      <c r="G96247">
        <v>96246</v>
      </c>
      <c r="H96247">
        <f t="shared" ca="1" si="10521"/>
        <v>142</v>
      </c>
      <c r="I96247">
        <f t="shared" ca="1" si="10522"/>
        <v>8</v>
      </c>
      <c r="J96247">
        <f t="shared" ca="1" si="10523"/>
        <v>169</v>
      </c>
      <c r="K96247">
        <f t="shared" ca="1" si="10524"/>
        <v>0</v>
      </c>
      <c r="L96247">
        <f t="shared" ca="1" si="10525"/>
        <v>0</v>
      </c>
      <c r="M96247">
        <f t="shared" ca="1" si="10526"/>
        <v>0</v>
      </c>
      <c r="N96247" t="str">
        <f t="shared" ca="1" si="10527"/>
        <v>X</v>
      </c>
    </row>
    <row r="96248" spans="7:14" x14ac:dyDescent="0.3">
      <c r="G96248">
        <v>96247</v>
      </c>
      <c r="H96248">
        <f t="shared" ca="1" si="10521"/>
        <v>35</v>
      </c>
      <c r="I96248">
        <f t="shared" ca="1" si="10522"/>
        <v>11</v>
      </c>
      <c r="J96248">
        <f t="shared" ca="1" si="10523"/>
        <v>140</v>
      </c>
      <c r="K96248">
        <f t="shared" ca="1" si="10524"/>
        <v>0</v>
      </c>
      <c r="L96248">
        <f t="shared" ca="1" si="10525"/>
        <v>0</v>
      </c>
      <c r="M96248">
        <f t="shared" ca="1" si="10526"/>
        <v>0</v>
      </c>
      <c r="N96248" t="str">
        <f t="shared" ca="1" si="10527"/>
        <v>X</v>
      </c>
    </row>
    <row r="96249" spans="7:14" x14ac:dyDescent="0.3">
      <c r="G96249">
        <v>96248</v>
      </c>
      <c r="H96249">
        <f t="shared" ca="1" si="10521"/>
        <v>103</v>
      </c>
      <c r="I96249">
        <f t="shared" ca="1" si="10522"/>
        <v>0</v>
      </c>
      <c r="J96249">
        <f t="shared" ca="1" si="10523"/>
        <v>188</v>
      </c>
      <c r="K96249">
        <f t="shared" ca="1" si="10524"/>
        <v>0</v>
      </c>
      <c r="L96249">
        <f t="shared" ca="1" si="10525"/>
        <v>0</v>
      </c>
      <c r="M96249">
        <f t="shared" ca="1" si="10526"/>
        <v>0</v>
      </c>
      <c r="N96249" t="str">
        <f t="shared" ca="1" si="10527"/>
        <v>X</v>
      </c>
    </row>
    <row r="96250" spans="7:14" x14ac:dyDescent="0.3">
      <c r="G96250">
        <v>96249</v>
      </c>
      <c r="H96250">
        <f t="shared" ca="1" si="10521"/>
        <v>154</v>
      </c>
      <c r="I96250">
        <f t="shared" ca="1" si="10522"/>
        <v>8</v>
      </c>
      <c r="J96250">
        <f t="shared" ca="1" si="10523"/>
        <v>52</v>
      </c>
      <c r="K96250">
        <f t="shared" ca="1" si="10524"/>
        <v>0</v>
      </c>
      <c r="L96250">
        <f t="shared" ca="1" si="10525"/>
        <v>0</v>
      </c>
      <c r="M96250">
        <f t="shared" ca="1" si="10526"/>
        <v>0</v>
      </c>
      <c r="N96250" t="str">
        <f t="shared" ca="1" si="10527"/>
        <v>X</v>
      </c>
    </row>
    <row r="96251" spans="7:14" x14ac:dyDescent="0.3">
      <c r="G96251">
        <v>96250</v>
      </c>
      <c r="H96251">
        <f t="shared" ca="1" si="10521"/>
        <v>32</v>
      </c>
      <c r="I96251">
        <f t="shared" ca="1" si="10522"/>
        <v>14</v>
      </c>
      <c r="J96251">
        <f t="shared" ca="1" si="10523"/>
        <v>46</v>
      </c>
      <c r="K96251">
        <f t="shared" ca="1" si="10524"/>
        <v>0</v>
      </c>
      <c r="L96251">
        <f t="shared" ca="1" si="10525"/>
        <v>0</v>
      </c>
      <c r="M96251">
        <f t="shared" ca="1" si="10526"/>
        <v>0</v>
      </c>
      <c r="N96251" t="str">
        <f t="shared" ca="1" si="10527"/>
        <v>X</v>
      </c>
    </row>
    <row r="96252" spans="7:14" x14ac:dyDescent="0.3">
      <c r="G96252">
        <v>96251</v>
      </c>
      <c r="H96252">
        <f t="shared" ca="1" si="10521"/>
        <v>44</v>
      </c>
      <c r="I96252">
        <f t="shared" ca="1" si="10522"/>
        <v>12</v>
      </c>
      <c r="J96252">
        <f t="shared" ca="1" si="10523"/>
        <v>82</v>
      </c>
      <c r="K96252">
        <f t="shared" ca="1" si="10524"/>
        <v>0</v>
      </c>
      <c r="L96252">
        <f t="shared" ca="1" si="10525"/>
        <v>0</v>
      </c>
      <c r="M96252">
        <f t="shared" ca="1" si="10526"/>
        <v>0</v>
      </c>
      <c r="N96252" t="str">
        <f t="shared" ca="1" si="10527"/>
        <v>X</v>
      </c>
    </row>
    <row r="96253" spans="7:14" x14ac:dyDescent="0.3">
      <c r="G96253">
        <v>96252</v>
      </c>
      <c r="H96253">
        <f t="shared" ca="1" si="10521"/>
        <v>86</v>
      </c>
      <c r="I96253">
        <f t="shared" ca="1" si="10522"/>
        <v>20</v>
      </c>
      <c r="J96253">
        <f t="shared" ca="1" si="10523"/>
        <v>196</v>
      </c>
      <c r="K96253">
        <f t="shared" ca="1" si="10524"/>
        <v>0</v>
      </c>
      <c r="L96253">
        <f t="shared" ca="1" si="10525"/>
        <v>0</v>
      </c>
      <c r="M96253">
        <f t="shared" ca="1" si="10526"/>
        <v>0</v>
      </c>
      <c r="N96253" t="str">
        <f t="shared" ca="1" si="10527"/>
        <v>X</v>
      </c>
    </row>
    <row r="96254" spans="7:14" x14ac:dyDescent="0.3">
      <c r="G96254">
        <v>96253</v>
      </c>
      <c r="H96254">
        <f t="shared" ca="1" si="10521"/>
        <v>1</v>
      </c>
      <c r="I96254">
        <f t="shared" ca="1" si="10522"/>
        <v>19</v>
      </c>
      <c r="J96254">
        <f t="shared" ca="1" si="10523"/>
        <v>109</v>
      </c>
      <c r="K96254">
        <f t="shared" ca="1" si="10524"/>
        <v>1</v>
      </c>
      <c r="L96254">
        <f t="shared" ca="1" si="10525"/>
        <v>0</v>
      </c>
      <c r="M96254">
        <f t="shared" ca="1" si="10526"/>
        <v>0</v>
      </c>
      <c r="N96254" t="str">
        <f t="shared" ca="1" si="10527"/>
        <v>X</v>
      </c>
    </row>
    <row r="96255" spans="7:14" x14ac:dyDescent="0.3">
      <c r="G96255">
        <v>96254</v>
      </c>
      <c r="H96255">
        <f t="shared" ca="1" si="10521"/>
        <v>69</v>
      </c>
      <c r="I96255">
        <f t="shared" ca="1" si="10522"/>
        <v>8</v>
      </c>
      <c r="J96255">
        <f t="shared" ca="1" si="10523"/>
        <v>120</v>
      </c>
      <c r="K96255">
        <f t="shared" ca="1" si="10524"/>
        <v>0</v>
      </c>
      <c r="L96255">
        <f t="shared" ca="1" si="10525"/>
        <v>0</v>
      </c>
      <c r="M96255">
        <f t="shared" ca="1" si="10526"/>
        <v>0</v>
      </c>
      <c r="N96255" t="str">
        <f t="shared" ca="1" si="10527"/>
        <v>X</v>
      </c>
    </row>
    <row r="96256" spans="7:14" x14ac:dyDescent="0.3">
      <c r="G96256">
        <v>96255</v>
      </c>
      <c r="H96256">
        <f t="shared" ca="1" si="10521"/>
        <v>107</v>
      </c>
      <c r="I96256">
        <f t="shared" ca="1" si="10522"/>
        <v>8</v>
      </c>
      <c r="J96256">
        <f t="shared" ca="1" si="10523"/>
        <v>63</v>
      </c>
      <c r="K96256">
        <f t="shared" ca="1" si="10524"/>
        <v>0</v>
      </c>
      <c r="L96256">
        <f t="shared" ca="1" si="10525"/>
        <v>0</v>
      </c>
      <c r="M96256">
        <f t="shared" ca="1" si="10526"/>
        <v>0</v>
      </c>
      <c r="N96256" t="str">
        <f t="shared" ca="1" si="10527"/>
        <v>X</v>
      </c>
    </row>
    <row r="96257" spans="7:14" x14ac:dyDescent="0.3">
      <c r="G96257">
        <v>96256</v>
      </c>
      <c r="H96257">
        <f t="shared" ca="1" si="10521"/>
        <v>188</v>
      </c>
      <c r="I96257">
        <f t="shared" ca="1" si="10522"/>
        <v>3</v>
      </c>
      <c r="J96257">
        <f t="shared" ca="1" si="10523"/>
        <v>114</v>
      </c>
      <c r="K96257">
        <f t="shared" ca="1" si="10524"/>
        <v>0</v>
      </c>
      <c r="L96257">
        <f t="shared" ca="1" si="10525"/>
        <v>0</v>
      </c>
      <c r="M96257">
        <f t="shared" ca="1" si="10526"/>
        <v>0</v>
      </c>
      <c r="N96257" t="str">
        <f t="shared" ca="1" si="10527"/>
        <v>X</v>
      </c>
    </row>
    <row r="96258" spans="7:14" x14ac:dyDescent="0.3">
      <c r="G96258">
        <v>96257</v>
      </c>
      <c r="H96258">
        <f t="shared" ca="1" si="10521"/>
        <v>31</v>
      </c>
      <c r="I96258">
        <f t="shared" ca="1" si="10522"/>
        <v>0</v>
      </c>
      <c r="J96258">
        <f t="shared" ca="1" si="10523"/>
        <v>149</v>
      </c>
      <c r="K96258">
        <f t="shared" ca="1" si="10524"/>
        <v>1</v>
      </c>
      <c r="L96258">
        <f t="shared" ca="1" si="10525"/>
        <v>0</v>
      </c>
      <c r="M96258">
        <f t="shared" ca="1" si="10526"/>
        <v>1</v>
      </c>
      <c r="N96258" t="str">
        <f t="shared" ca="1" si="10527"/>
        <v>X</v>
      </c>
    </row>
    <row r="96259" spans="7:14" x14ac:dyDescent="0.3">
      <c r="G96259">
        <v>96258</v>
      </c>
      <c r="H96259">
        <f t="shared" ref="H96259:H96322" ca="1" si="10528">RANDBETWEEN(0,200)</f>
        <v>44</v>
      </c>
      <c r="I96259">
        <f t="shared" ref="I96259:I96322" ca="1" si="10529">RANDBETWEEN(0,20)</f>
        <v>2</v>
      </c>
      <c r="J96259">
        <f t="shared" ref="J96259:J96322" ca="1" si="10530">RANDBETWEEN(0,200)</f>
        <v>131</v>
      </c>
      <c r="K96259">
        <f t="shared" ref="K96259:K96322" ca="1" si="10531">IF(2*H96259+5*I96259&lt;=100,1,0)</f>
        <v>1</v>
      </c>
      <c r="L96259">
        <f t="shared" ref="L96259:L96322" ca="1" si="10532">IF(I96259-J96259&gt;=10,1,0)</f>
        <v>0</v>
      </c>
      <c r="M96259">
        <f t="shared" ref="M96259:M96322" ca="1" si="10533">IF(H96259+I96259^2+J96259&lt;=200,1,0)</f>
        <v>1</v>
      </c>
      <c r="N96259" t="str">
        <f t="shared" ref="N96259:N96322" ca="1" si="10534">IF(K96259*L96259*M96259=1,2*H96259^3+4*I96259+J96259,"X")</f>
        <v>X</v>
      </c>
    </row>
    <row r="96260" spans="7:14" x14ac:dyDescent="0.3">
      <c r="G96260">
        <v>96259</v>
      </c>
      <c r="H96260">
        <f t="shared" ca="1" si="10528"/>
        <v>156</v>
      </c>
      <c r="I96260">
        <f t="shared" ca="1" si="10529"/>
        <v>2</v>
      </c>
      <c r="J96260">
        <f t="shared" ca="1" si="10530"/>
        <v>86</v>
      </c>
      <c r="K96260">
        <f t="shared" ca="1" si="10531"/>
        <v>0</v>
      </c>
      <c r="L96260">
        <f t="shared" ca="1" si="10532"/>
        <v>0</v>
      </c>
      <c r="M96260">
        <f t="shared" ca="1" si="10533"/>
        <v>0</v>
      </c>
      <c r="N96260" t="str">
        <f t="shared" ca="1" si="10534"/>
        <v>X</v>
      </c>
    </row>
    <row r="96261" spans="7:14" x14ac:dyDescent="0.3">
      <c r="G96261">
        <v>96260</v>
      </c>
      <c r="H96261">
        <f t="shared" ca="1" si="10528"/>
        <v>159</v>
      </c>
      <c r="I96261">
        <f t="shared" ca="1" si="10529"/>
        <v>10</v>
      </c>
      <c r="J96261">
        <f t="shared" ca="1" si="10530"/>
        <v>195</v>
      </c>
      <c r="K96261">
        <f t="shared" ca="1" si="10531"/>
        <v>0</v>
      </c>
      <c r="L96261">
        <f t="shared" ca="1" si="10532"/>
        <v>0</v>
      </c>
      <c r="M96261">
        <f t="shared" ca="1" si="10533"/>
        <v>0</v>
      </c>
      <c r="N96261" t="str">
        <f t="shared" ca="1" si="10534"/>
        <v>X</v>
      </c>
    </row>
    <row r="96262" spans="7:14" x14ac:dyDescent="0.3">
      <c r="G96262">
        <v>96261</v>
      </c>
      <c r="H96262">
        <f t="shared" ca="1" si="10528"/>
        <v>164</v>
      </c>
      <c r="I96262">
        <f t="shared" ca="1" si="10529"/>
        <v>10</v>
      </c>
      <c r="J96262">
        <f t="shared" ca="1" si="10530"/>
        <v>78</v>
      </c>
      <c r="K96262">
        <f t="shared" ca="1" si="10531"/>
        <v>0</v>
      </c>
      <c r="L96262">
        <f t="shared" ca="1" si="10532"/>
        <v>0</v>
      </c>
      <c r="M96262">
        <f t="shared" ca="1" si="10533"/>
        <v>0</v>
      </c>
      <c r="N96262" t="str">
        <f t="shared" ca="1" si="10534"/>
        <v>X</v>
      </c>
    </row>
    <row r="96263" spans="7:14" x14ac:dyDescent="0.3">
      <c r="G96263">
        <v>96262</v>
      </c>
      <c r="H96263">
        <f t="shared" ca="1" si="10528"/>
        <v>141</v>
      </c>
      <c r="I96263">
        <f t="shared" ca="1" si="10529"/>
        <v>6</v>
      </c>
      <c r="J96263">
        <f t="shared" ca="1" si="10530"/>
        <v>50</v>
      </c>
      <c r="K96263">
        <f t="shared" ca="1" si="10531"/>
        <v>0</v>
      </c>
      <c r="L96263">
        <f t="shared" ca="1" si="10532"/>
        <v>0</v>
      </c>
      <c r="M96263">
        <f t="shared" ca="1" si="10533"/>
        <v>0</v>
      </c>
      <c r="N96263" t="str">
        <f t="shared" ca="1" si="10534"/>
        <v>X</v>
      </c>
    </row>
    <row r="96264" spans="7:14" x14ac:dyDescent="0.3">
      <c r="G96264">
        <v>96263</v>
      </c>
      <c r="H96264">
        <f t="shared" ca="1" si="10528"/>
        <v>115</v>
      </c>
      <c r="I96264">
        <f t="shared" ca="1" si="10529"/>
        <v>16</v>
      </c>
      <c r="J96264">
        <f t="shared" ca="1" si="10530"/>
        <v>108</v>
      </c>
      <c r="K96264">
        <f t="shared" ca="1" si="10531"/>
        <v>0</v>
      </c>
      <c r="L96264">
        <f t="shared" ca="1" si="10532"/>
        <v>0</v>
      </c>
      <c r="M96264">
        <f t="shared" ca="1" si="10533"/>
        <v>0</v>
      </c>
      <c r="N96264" t="str">
        <f t="shared" ca="1" si="10534"/>
        <v>X</v>
      </c>
    </row>
    <row r="96265" spans="7:14" x14ac:dyDescent="0.3">
      <c r="G96265">
        <v>96264</v>
      </c>
      <c r="H96265">
        <f t="shared" ca="1" si="10528"/>
        <v>73</v>
      </c>
      <c r="I96265">
        <f t="shared" ca="1" si="10529"/>
        <v>20</v>
      </c>
      <c r="J96265">
        <f t="shared" ca="1" si="10530"/>
        <v>99</v>
      </c>
      <c r="K96265">
        <f t="shared" ca="1" si="10531"/>
        <v>0</v>
      </c>
      <c r="L96265">
        <f t="shared" ca="1" si="10532"/>
        <v>0</v>
      </c>
      <c r="M96265">
        <f t="shared" ca="1" si="10533"/>
        <v>0</v>
      </c>
      <c r="N96265" t="str">
        <f t="shared" ca="1" si="10534"/>
        <v>X</v>
      </c>
    </row>
    <row r="96266" spans="7:14" x14ac:dyDescent="0.3">
      <c r="G96266">
        <v>96265</v>
      </c>
      <c r="H96266">
        <f t="shared" ca="1" si="10528"/>
        <v>76</v>
      </c>
      <c r="I96266">
        <f t="shared" ca="1" si="10529"/>
        <v>19</v>
      </c>
      <c r="J96266">
        <f t="shared" ca="1" si="10530"/>
        <v>142</v>
      </c>
      <c r="K96266">
        <f t="shared" ca="1" si="10531"/>
        <v>0</v>
      </c>
      <c r="L96266">
        <f t="shared" ca="1" si="10532"/>
        <v>0</v>
      </c>
      <c r="M96266">
        <f t="shared" ca="1" si="10533"/>
        <v>0</v>
      </c>
      <c r="N96266" t="str">
        <f t="shared" ca="1" si="10534"/>
        <v>X</v>
      </c>
    </row>
    <row r="96267" spans="7:14" x14ac:dyDescent="0.3">
      <c r="G96267">
        <v>96266</v>
      </c>
      <c r="H96267">
        <f t="shared" ca="1" si="10528"/>
        <v>17</v>
      </c>
      <c r="I96267">
        <f t="shared" ca="1" si="10529"/>
        <v>4</v>
      </c>
      <c r="J96267">
        <f t="shared" ca="1" si="10530"/>
        <v>144</v>
      </c>
      <c r="K96267">
        <f t="shared" ca="1" si="10531"/>
        <v>1</v>
      </c>
      <c r="L96267">
        <f t="shared" ca="1" si="10532"/>
        <v>0</v>
      </c>
      <c r="M96267">
        <f t="shared" ca="1" si="10533"/>
        <v>1</v>
      </c>
      <c r="N96267" t="str">
        <f t="shared" ca="1" si="10534"/>
        <v>X</v>
      </c>
    </row>
    <row r="96268" spans="7:14" x14ac:dyDescent="0.3">
      <c r="G96268">
        <v>96267</v>
      </c>
      <c r="H96268">
        <f t="shared" ca="1" si="10528"/>
        <v>121</v>
      </c>
      <c r="I96268">
        <f t="shared" ca="1" si="10529"/>
        <v>18</v>
      </c>
      <c r="J96268">
        <f t="shared" ca="1" si="10530"/>
        <v>99</v>
      </c>
      <c r="K96268">
        <f t="shared" ca="1" si="10531"/>
        <v>0</v>
      </c>
      <c r="L96268">
        <f t="shared" ca="1" si="10532"/>
        <v>0</v>
      </c>
      <c r="M96268">
        <f t="shared" ca="1" si="10533"/>
        <v>0</v>
      </c>
      <c r="N96268" t="str">
        <f t="shared" ca="1" si="10534"/>
        <v>X</v>
      </c>
    </row>
    <row r="96269" spans="7:14" x14ac:dyDescent="0.3">
      <c r="G96269">
        <v>96268</v>
      </c>
      <c r="H96269">
        <f t="shared" ca="1" si="10528"/>
        <v>133</v>
      </c>
      <c r="I96269">
        <f t="shared" ca="1" si="10529"/>
        <v>16</v>
      </c>
      <c r="J96269">
        <f t="shared" ca="1" si="10530"/>
        <v>41</v>
      </c>
      <c r="K96269">
        <f t="shared" ca="1" si="10531"/>
        <v>0</v>
      </c>
      <c r="L96269">
        <f t="shared" ca="1" si="10532"/>
        <v>0</v>
      </c>
      <c r="M96269">
        <f t="shared" ca="1" si="10533"/>
        <v>0</v>
      </c>
      <c r="N96269" t="str">
        <f t="shared" ca="1" si="10534"/>
        <v>X</v>
      </c>
    </row>
    <row r="96270" spans="7:14" x14ac:dyDescent="0.3">
      <c r="G96270">
        <v>96269</v>
      </c>
      <c r="H96270">
        <f t="shared" ca="1" si="10528"/>
        <v>36</v>
      </c>
      <c r="I96270">
        <f t="shared" ca="1" si="10529"/>
        <v>9</v>
      </c>
      <c r="J96270">
        <f t="shared" ca="1" si="10530"/>
        <v>199</v>
      </c>
      <c r="K96270">
        <f t="shared" ca="1" si="10531"/>
        <v>0</v>
      </c>
      <c r="L96270">
        <f t="shared" ca="1" si="10532"/>
        <v>0</v>
      </c>
      <c r="M96270">
        <f t="shared" ca="1" si="10533"/>
        <v>0</v>
      </c>
      <c r="N96270" t="str">
        <f t="shared" ca="1" si="10534"/>
        <v>X</v>
      </c>
    </row>
    <row r="96271" spans="7:14" x14ac:dyDescent="0.3">
      <c r="G96271">
        <v>96270</v>
      </c>
      <c r="H96271">
        <f t="shared" ca="1" si="10528"/>
        <v>161</v>
      </c>
      <c r="I96271">
        <f t="shared" ca="1" si="10529"/>
        <v>5</v>
      </c>
      <c r="J96271">
        <f t="shared" ca="1" si="10530"/>
        <v>20</v>
      </c>
      <c r="K96271">
        <f t="shared" ca="1" si="10531"/>
        <v>0</v>
      </c>
      <c r="L96271">
        <f t="shared" ca="1" si="10532"/>
        <v>0</v>
      </c>
      <c r="M96271">
        <f t="shared" ca="1" si="10533"/>
        <v>0</v>
      </c>
      <c r="N96271" t="str">
        <f t="shared" ca="1" si="10534"/>
        <v>X</v>
      </c>
    </row>
    <row r="96272" spans="7:14" x14ac:dyDescent="0.3">
      <c r="G96272">
        <v>96271</v>
      </c>
      <c r="H96272">
        <f t="shared" ca="1" si="10528"/>
        <v>36</v>
      </c>
      <c r="I96272">
        <f t="shared" ca="1" si="10529"/>
        <v>14</v>
      </c>
      <c r="J96272">
        <f t="shared" ca="1" si="10530"/>
        <v>168</v>
      </c>
      <c r="K96272">
        <f t="shared" ca="1" si="10531"/>
        <v>0</v>
      </c>
      <c r="L96272">
        <f t="shared" ca="1" si="10532"/>
        <v>0</v>
      </c>
      <c r="M96272">
        <f t="shared" ca="1" si="10533"/>
        <v>0</v>
      </c>
      <c r="N96272" t="str">
        <f t="shared" ca="1" si="10534"/>
        <v>X</v>
      </c>
    </row>
    <row r="96273" spans="7:14" x14ac:dyDescent="0.3">
      <c r="G96273">
        <v>96272</v>
      </c>
      <c r="H96273">
        <f t="shared" ca="1" si="10528"/>
        <v>131</v>
      </c>
      <c r="I96273">
        <f t="shared" ca="1" si="10529"/>
        <v>13</v>
      </c>
      <c r="J96273">
        <f t="shared" ca="1" si="10530"/>
        <v>58</v>
      </c>
      <c r="K96273">
        <f t="shared" ca="1" si="10531"/>
        <v>0</v>
      </c>
      <c r="L96273">
        <f t="shared" ca="1" si="10532"/>
        <v>0</v>
      </c>
      <c r="M96273">
        <f t="shared" ca="1" si="10533"/>
        <v>0</v>
      </c>
      <c r="N96273" t="str">
        <f t="shared" ca="1" si="10534"/>
        <v>X</v>
      </c>
    </row>
    <row r="96274" spans="7:14" x14ac:dyDescent="0.3">
      <c r="G96274">
        <v>96273</v>
      </c>
      <c r="H96274">
        <f t="shared" ca="1" si="10528"/>
        <v>175</v>
      </c>
      <c r="I96274">
        <f t="shared" ca="1" si="10529"/>
        <v>2</v>
      </c>
      <c r="J96274">
        <f t="shared" ca="1" si="10530"/>
        <v>67</v>
      </c>
      <c r="K96274">
        <f t="shared" ca="1" si="10531"/>
        <v>0</v>
      </c>
      <c r="L96274">
        <f t="shared" ca="1" si="10532"/>
        <v>0</v>
      </c>
      <c r="M96274">
        <f t="shared" ca="1" si="10533"/>
        <v>0</v>
      </c>
      <c r="N96274" t="str">
        <f t="shared" ca="1" si="10534"/>
        <v>X</v>
      </c>
    </row>
    <row r="96275" spans="7:14" x14ac:dyDescent="0.3">
      <c r="G96275">
        <v>96274</v>
      </c>
      <c r="H96275">
        <f t="shared" ca="1" si="10528"/>
        <v>65</v>
      </c>
      <c r="I96275">
        <f t="shared" ca="1" si="10529"/>
        <v>2</v>
      </c>
      <c r="J96275">
        <f t="shared" ca="1" si="10530"/>
        <v>73</v>
      </c>
      <c r="K96275">
        <f t="shared" ca="1" si="10531"/>
        <v>0</v>
      </c>
      <c r="L96275">
        <f t="shared" ca="1" si="10532"/>
        <v>0</v>
      </c>
      <c r="M96275">
        <f t="shared" ca="1" si="10533"/>
        <v>1</v>
      </c>
      <c r="N96275" t="str">
        <f t="shared" ca="1" si="10534"/>
        <v>X</v>
      </c>
    </row>
    <row r="96276" spans="7:14" x14ac:dyDescent="0.3">
      <c r="G96276">
        <v>96275</v>
      </c>
      <c r="H96276">
        <f t="shared" ca="1" si="10528"/>
        <v>39</v>
      </c>
      <c r="I96276">
        <f t="shared" ca="1" si="10529"/>
        <v>7</v>
      </c>
      <c r="J96276">
        <f t="shared" ca="1" si="10530"/>
        <v>146</v>
      </c>
      <c r="K96276">
        <f t="shared" ca="1" si="10531"/>
        <v>0</v>
      </c>
      <c r="L96276">
        <f t="shared" ca="1" si="10532"/>
        <v>0</v>
      </c>
      <c r="M96276">
        <f t="shared" ca="1" si="10533"/>
        <v>0</v>
      </c>
      <c r="N96276" t="str">
        <f t="shared" ca="1" si="10534"/>
        <v>X</v>
      </c>
    </row>
    <row r="96277" spans="7:14" x14ac:dyDescent="0.3">
      <c r="G96277">
        <v>96276</v>
      </c>
      <c r="H96277">
        <f t="shared" ca="1" si="10528"/>
        <v>40</v>
      </c>
      <c r="I96277">
        <f t="shared" ca="1" si="10529"/>
        <v>6</v>
      </c>
      <c r="J96277">
        <f t="shared" ca="1" si="10530"/>
        <v>113</v>
      </c>
      <c r="K96277">
        <f t="shared" ca="1" si="10531"/>
        <v>0</v>
      </c>
      <c r="L96277">
        <f t="shared" ca="1" si="10532"/>
        <v>0</v>
      </c>
      <c r="M96277">
        <f t="shared" ca="1" si="10533"/>
        <v>1</v>
      </c>
      <c r="N96277" t="str">
        <f t="shared" ca="1" si="10534"/>
        <v>X</v>
      </c>
    </row>
    <row r="96278" spans="7:14" x14ac:dyDescent="0.3">
      <c r="G96278">
        <v>96277</v>
      </c>
      <c r="H96278">
        <f t="shared" ca="1" si="10528"/>
        <v>121</v>
      </c>
      <c r="I96278">
        <f t="shared" ca="1" si="10529"/>
        <v>13</v>
      </c>
      <c r="J96278">
        <f t="shared" ca="1" si="10530"/>
        <v>0</v>
      </c>
      <c r="K96278">
        <f t="shared" ca="1" si="10531"/>
        <v>0</v>
      </c>
      <c r="L96278">
        <f t="shared" ca="1" si="10532"/>
        <v>1</v>
      </c>
      <c r="M96278">
        <f t="shared" ca="1" si="10533"/>
        <v>0</v>
      </c>
      <c r="N96278" t="str">
        <f t="shared" ca="1" si="10534"/>
        <v>X</v>
      </c>
    </row>
    <row r="96279" spans="7:14" x14ac:dyDescent="0.3">
      <c r="G96279">
        <v>96278</v>
      </c>
      <c r="H96279">
        <f t="shared" ca="1" si="10528"/>
        <v>36</v>
      </c>
      <c r="I96279">
        <f t="shared" ca="1" si="10529"/>
        <v>19</v>
      </c>
      <c r="J96279">
        <f t="shared" ca="1" si="10530"/>
        <v>195</v>
      </c>
      <c r="K96279">
        <f t="shared" ca="1" si="10531"/>
        <v>0</v>
      </c>
      <c r="L96279">
        <f t="shared" ca="1" si="10532"/>
        <v>0</v>
      </c>
      <c r="M96279">
        <f t="shared" ca="1" si="10533"/>
        <v>0</v>
      </c>
      <c r="N96279" t="str">
        <f t="shared" ca="1" si="10534"/>
        <v>X</v>
      </c>
    </row>
    <row r="96280" spans="7:14" x14ac:dyDescent="0.3">
      <c r="G96280">
        <v>96279</v>
      </c>
      <c r="H96280">
        <f t="shared" ca="1" si="10528"/>
        <v>8</v>
      </c>
      <c r="I96280">
        <f t="shared" ca="1" si="10529"/>
        <v>9</v>
      </c>
      <c r="J96280">
        <f t="shared" ca="1" si="10530"/>
        <v>47</v>
      </c>
      <c r="K96280">
        <f t="shared" ca="1" si="10531"/>
        <v>1</v>
      </c>
      <c r="L96280">
        <f t="shared" ca="1" si="10532"/>
        <v>0</v>
      </c>
      <c r="M96280">
        <f t="shared" ca="1" si="10533"/>
        <v>1</v>
      </c>
      <c r="N96280" t="str">
        <f t="shared" ca="1" si="10534"/>
        <v>X</v>
      </c>
    </row>
    <row r="96281" spans="7:14" x14ac:dyDescent="0.3">
      <c r="G96281">
        <v>96280</v>
      </c>
      <c r="H96281">
        <f t="shared" ca="1" si="10528"/>
        <v>175</v>
      </c>
      <c r="I96281">
        <f t="shared" ca="1" si="10529"/>
        <v>3</v>
      </c>
      <c r="J96281">
        <f t="shared" ca="1" si="10530"/>
        <v>158</v>
      </c>
      <c r="K96281">
        <f t="shared" ca="1" si="10531"/>
        <v>0</v>
      </c>
      <c r="L96281">
        <f t="shared" ca="1" si="10532"/>
        <v>0</v>
      </c>
      <c r="M96281">
        <f t="shared" ca="1" si="10533"/>
        <v>0</v>
      </c>
      <c r="N96281" t="str">
        <f t="shared" ca="1" si="10534"/>
        <v>X</v>
      </c>
    </row>
    <row r="96282" spans="7:14" x14ac:dyDescent="0.3">
      <c r="G96282">
        <v>96281</v>
      </c>
      <c r="H96282">
        <f t="shared" ca="1" si="10528"/>
        <v>42</v>
      </c>
      <c r="I96282">
        <f t="shared" ca="1" si="10529"/>
        <v>10</v>
      </c>
      <c r="J96282">
        <f t="shared" ca="1" si="10530"/>
        <v>199</v>
      </c>
      <c r="K96282">
        <f t="shared" ca="1" si="10531"/>
        <v>0</v>
      </c>
      <c r="L96282">
        <f t="shared" ca="1" si="10532"/>
        <v>0</v>
      </c>
      <c r="M96282">
        <f t="shared" ca="1" si="10533"/>
        <v>0</v>
      </c>
      <c r="N96282" t="str">
        <f t="shared" ca="1" si="10534"/>
        <v>X</v>
      </c>
    </row>
    <row r="96283" spans="7:14" x14ac:dyDescent="0.3">
      <c r="G96283">
        <v>96282</v>
      </c>
      <c r="H96283">
        <f t="shared" ca="1" si="10528"/>
        <v>160</v>
      </c>
      <c r="I96283">
        <f t="shared" ca="1" si="10529"/>
        <v>2</v>
      </c>
      <c r="J96283">
        <f t="shared" ca="1" si="10530"/>
        <v>136</v>
      </c>
      <c r="K96283">
        <f t="shared" ca="1" si="10531"/>
        <v>0</v>
      </c>
      <c r="L96283">
        <f t="shared" ca="1" si="10532"/>
        <v>0</v>
      </c>
      <c r="M96283">
        <f t="shared" ca="1" si="10533"/>
        <v>0</v>
      </c>
      <c r="N96283" t="str">
        <f t="shared" ca="1" si="10534"/>
        <v>X</v>
      </c>
    </row>
    <row r="96284" spans="7:14" x14ac:dyDescent="0.3">
      <c r="G96284">
        <v>96283</v>
      </c>
      <c r="H96284">
        <f t="shared" ca="1" si="10528"/>
        <v>196</v>
      </c>
      <c r="I96284">
        <f t="shared" ca="1" si="10529"/>
        <v>7</v>
      </c>
      <c r="J96284">
        <f t="shared" ca="1" si="10530"/>
        <v>172</v>
      </c>
      <c r="K96284">
        <f t="shared" ca="1" si="10531"/>
        <v>0</v>
      </c>
      <c r="L96284">
        <f t="shared" ca="1" si="10532"/>
        <v>0</v>
      </c>
      <c r="M96284">
        <f t="shared" ca="1" si="10533"/>
        <v>0</v>
      </c>
      <c r="N96284" t="str">
        <f t="shared" ca="1" si="10534"/>
        <v>X</v>
      </c>
    </row>
    <row r="96285" spans="7:14" x14ac:dyDescent="0.3">
      <c r="G96285">
        <v>96284</v>
      </c>
      <c r="H96285">
        <f t="shared" ca="1" si="10528"/>
        <v>3</v>
      </c>
      <c r="I96285">
        <f t="shared" ca="1" si="10529"/>
        <v>13</v>
      </c>
      <c r="J96285">
        <f t="shared" ca="1" si="10530"/>
        <v>120</v>
      </c>
      <c r="K96285">
        <f t="shared" ca="1" si="10531"/>
        <v>1</v>
      </c>
      <c r="L96285">
        <f t="shared" ca="1" si="10532"/>
        <v>0</v>
      </c>
      <c r="M96285">
        <f t="shared" ca="1" si="10533"/>
        <v>0</v>
      </c>
      <c r="N96285" t="str">
        <f t="shared" ca="1" si="10534"/>
        <v>X</v>
      </c>
    </row>
    <row r="96286" spans="7:14" x14ac:dyDescent="0.3">
      <c r="G96286">
        <v>96285</v>
      </c>
      <c r="H96286">
        <f t="shared" ca="1" si="10528"/>
        <v>185</v>
      </c>
      <c r="I96286">
        <f t="shared" ca="1" si="10529"/>
        <v>8</v>
      </c>
      <c r="J96286">
        <f t="shared" ca="1" si="10530"/>
        <v>45</v>
      </c>
      <c r="K96286">
        <f t="shared" ca="1" si="10531"/>
        <v>0</v>
      </c>
      <c r="L96286">
        <f t="shared" ca="1" si="10532"/>
        <v>0</v>
      </c>
      <c r="M96286">
        <f t="shared" ca="1" si="10533"/>
        <v>0</v>
      </c>
      <c r="N96286" t="str">
        <f t="shared" ca="1" si="10534"/>
        <v>X</v>
      </c>
    </row>
    <row r="96287" spans="7:14" x14ac:dyDescent="0.3">
      <c r="G96287">
        <v>96286</v>
      </c>
      <c r="H96287">
        <f t="shared" ca="1" si="10528"/>
        <v>178</v>
      </c>
      <c r="I96287">
        <f t="shared" ca="1" si="10529"/>
        <v>20</v>
      </c>
      <c r="J96287">
        <f t="shared" ca="1" si="10530"/>
        <v>120</v>
      </c>
      <c r="K96287">
        <f t="shared" ca="1" si="10531"/>
        <v>0</v>
      </c>
      <c r="L96287">
        <f t="shared" ca="1" si="10532"/>
        <v>0</v>
      </c>
      <c r="M96287">
        <f t="shared" ca="1" si="10533"/>
        <v>0</v>
      </c>
      <c r="N96287" t="str">
        <f t="shared" ca="1" si="10534"/>
        <v>X</v>
      </c>
    </row>
    <row r="96288" spans="7:14" x14ac:dyDescent="0.3">
      <c r="G96288">
        <v>96287</v>
      </c>
      <c r="H96288">
        <f t="shared" ca="1" si="10528"/>
        <v>172</v>
      </c>
      <c r="I96288">
        <f t="shared" ca="1" si="10529"/>
        <v>10</v>
      </c>
      <c r="J96288">
        <f t="shared" ca="1" si="10530"/>
        <v>84</v>
      </c>
      <c r="K96288">
        <f t="shared" ca="1" si="10531"/>
        <v>0</v>
      </c>
      <c r="L96288">
        <f t="shared" ca="1" si="10532"/>
        <v>0</v>
      </c>
      <c r="M96288">
        <f t="shared" ca="1" si="10533"/>
        <v>0</v>
      </c>
      <c r="N96288" t="str">
        <f t="shared" ca="1" si="10534"/>
        <v>X</v>
      </c>
    </row>
    <row r="96289" spans="7:14" x14ac:dyDescent="0.3">
      <c r="G96289">
        <v>96288</v>
      </c>
      <c r="H96289">
        <f t="shared" ca="1" si="10528"/>
        <v>169</v>
      </c>
      <c r="I96289">
        <f t="shared" ca="1" si="10529"/>
        <v>14</v>
      </c>
      <c r="J96289">
        <f t="shared" ca="1" si="10530"/>
        <v>62</v>
      </c>
      <c r="K96289">
        <f t="shared" ca="1" si="10531"/>
        <v>0</v>
      </c>
      <c r="L96289">
        <f t="shared" ca="1" si="10532"/>
        <v>0</v>
      </c>
      <c r="M96289">
        <f t="shared" ca="1" si="10533"/>
        <v>0</v>
      </c>
      <c r="N96289" t="str">
        <f t="shared" ca="1" si="10534"/>
        <v>X</v>
      </c>
    </row>
    <row r="96290" spans="7:14" x14ac:dyDescent="0.3">
      <c r="G96290">
        <v>96289</v>
      </c>
      <c r="H96290">
        <f t="shared" ca="1" si="10528"/>
        <v>152</v>
      </c>
      <c r="I96290">
        <f t="shared" ca="1" si="10529"/>
        <v>4</v>
      </c>
      <c r="J96290">
        <f t="shared" ca="1" si="10530"/>
        <v>40</v>
      </c>
      <c r="K96290">
        <f t="shared" ca="1" si="10531"/>
        <v>0</v>
      </c>
      <c r="L96290">
        <f t="shared" ca="1" si="10532"/>
        <v>0</v>
      </c>
      <c r="M96290">
        <f t="shared" ca="1" si="10533"/>
        <v>0</v>
      </c>
      <c r="N96290" t="str">
        <f t="shared" ca="1" si="10534"/>
        <v>X</v>
      </c>
    </row>
    <row r="96291" spans="7:14" x14ac:dyDescent="0.3">
      <c r="G96291">
        <v>96290</v>
      </c>
      <c r="H96291">
        <f t="shared" ca="1" si="10528"/>
        <v>81</v>
      </c>
      <c r="I96291">
        <f t="shared" ca="1" si="10529"/>
        <v>6</v>
      </c>
      <c r="J96291">
        <f t="shared" ca="1" si="10530"/>
        <v>128</v>
      </c>
      <c r="K96291">
        <f t="shared" ca="1" si="10531"/>
        <v>0</v>
      </c>
      <c r="L96291">
        <f t="shared" ca="1" si="10532"/>
        <v>0</v>
      </c>
      <c r="M96291">
        <f t="shared" ca="1" si="10533"/>
        <v>0</v>
      </c>
      <c r="N96291" t="str">
        <f t="shared" ca="1" si="10534"/>
        <v>X</v>
      </c>
    </row>
    <row r="96292" spans="7:14" x14ac:dyDescent="0.3">
      <c r="G96292">
        <v>96291</v>
      </c>
      <c r="H96292">
        <f t="shared" ca="1" si="10528"/>
        <v>151</v>
      </c>
      <c r="I96292">
        <f t="shared" ca="1" si="10529"/>
        <v>6</v>
      </c>
      <c r="J96292">
        <f t="shared" ca="1" si="10530"/>
        <v>145</v>
      </c>
      <c r="K96292">
        <f t="shared" ca="1" si="10531"/>
        <v>0</v>
      </c>
      <c r="L96292">
        <f t="shared" ca="1" si="10532"/>
        <v>0</v>
      </c>
      <c r="M96292">
        <f t="shared" ca="1" si="10533"/>
        <v>0</v>
      </c>
      <c r="N96292" t="str">
        <f t="shared" ca="1" si="10534"/>
        <v>X</v>
      </c>
    </row>
    <row r="96293" spans="7:14" x14ac:dyDescent="0.3">
      <c r="G96293">
        <v>96292</v>
      </c>
      <c r="H96293">
        <f t="shared" ca="1" si="10528"/>
        <v>116</v>
      </c>
      <c r="I96293">
        <f t="shared" ca="1" si="10529"/>
        <v>16</v>
      </c>
      <c r="J96293">
        <f t="shared" ca="1" si="10530"/>
        <v>197</v>
      </c>
      <c r="K96293">
        <f t="shared" ca="1" si="10531"/>
        <v>0</v>
      </c>
      <c r="L96293">
        <f t="shared" ca="1" si="10532"/>
        <v>0</v>
      </c>
      <c r="M96293">
        <f t="shared" ca="1" si="10533"/>
        <v>0</v>
      </c>
      <c r="N96293" t="str">
        <f t="shared" ca="1" si="10534"/>
        <v>X</v>
      </c>
    </row>
    <row r="96294" spans="7:14" x14ac:dyDescent="0.3">
      <c r="G96294">
        <v>96293</v>
      </c>
      <c r="H96294">
        <f t="shared" ca="1" si="10528"/>
        <v>2</v>
      </c>
      <c r="I96294">
        <f t="shared" ca="1" si="10529"/>
        <v>15</v>
      </c>
      <c r="J96294">
        <f t="shared" ca="1" si="10530"/>
        <v>41</v>
      </c>
      <c r="K96294">
        <f t="shared" ca="1" si="10531"/>
        <v>1</v>
      </c>
      <c r="L96294">
        <f t="shared" ca="1" si="10532"/>
        <v>0</v>
      </c>
      <c r="M96294">
        <f t="shared" ca="1" si="10533"/>
        <v>0</v>
      </c>
      <c r="N96294" t="str">
        <f t="shared" ca="1" si="10534"/>
        <v>X</v>
      </c>
    </row>
    <row r="96295" spans="7:14" x14ac:dyDescent="0.3">
      <c r="G96295">
        <v>96294</v>
      </c>
      <c r="H96295">
        <f t="shared" ca="1" si="10528"/>
        <v>127</v>
      </c>
      <c r="I96295">
        <f t="shared" ca="1" si="10529"/>
        <v>14</v>
      </c>
      <c r="J96295">
        <f t="shared" ca="1" si="10530"/>
        <v>103</v>
      </c>
      <c r="K96295">
        <f t="shared" ca="1" si="10531"/>
        <v>0</v>
      </c>
      <c r="L96295">
        <f t="shared" ca="1" si="10532"/>
        <v>0</v>
      </c>
      <c r="M96295">
        <f t="shared" ca="1" si="10533"/>
        <v>0</v>
      </c>
      <c r="N96295" t="str">
        <f t="shared" ca="1" si="10534"/>
        <v>X</v>
      </c>
    </row>
    <row r="96296" spans="7:14" x14ac:dyDescent="0.3">
      <c r="G96296">
        <v>96295</v>
      </c>
      <c r="H96296">
        <f t="shared" ca="1" si="10528"/>
        <v>90</v>
      </c>
      <c r="I96296">
        <f t="shared" ca="1" si="10529"/>
        <v>20</v>
      </c>
      <c r="J96296">
        <f t="shared" ca="1" si="10530"/>
        <v>130</v>
      </c>
      <c r="K96296">
        <f t="shared" ca="1" si="10531"/>
        <v>0</v>
      </c>
      <c r="L96296">
        <f t="shared" ca="1" si="10532"/>
        <v>0</v>
      </c>
      <c r="M96296">
        <f t="shared" ca="1" si="10533"/>
        <v>0</v>
      </c>
      <c r="N96296" t="str">
        <f t="shared" ca="1" si="10534"/>
        <v>X</v>
      </c>
    </row>
    <row r="96297" spans="7:14" x14ac:dyDescent="0.3">
      <c r="G96297">
        <v>96296</v>
      </c>
      <c r="H96297">
        <f t="shared" ca="1" si="10528"/>
        <v>194</v>
      </c>
      <c r="I96297">
        <f t="shared" ca="1" si="10529"/>
        <v>7</v>
      </c>
      <c r="J96297">
        <f t="shared" ca="1" si="10530"/>
        <v>18</v>
      </c>
      <c r="K96297">
        <f t="shared" ca="1" si="10531"/>
        <v>0</v>
      </c>
      <c r="L96297">
        <f t="shared" ca="1" si="10532"/>
        <v>0</v>
      </c>
      <c r="M96297">
        <f t="shared" ca="1" si="10533"/>
        <v>0</v>
      </c>
      <c r="N96297" t="str">
        <f t="shared" ca="1" si="10534"/>
        <v>X</v>
      </c>
    </row>
    <row r="96298" spans="7:14" x14ac:dyDescent="0.3">
      <c r="G96298">
        <v>96297</v>
      </c>
      <c r="H96298">
        <f t="shared" ca="1" si="10528"/>
        <v>114</v>
      </c>
      <c r="I96298">
        <f t="shared" ca="1" si="10529"/>
        <v>17</v>
      </c>
      <c r="J96298">
        <f t="shared" ca="1" si="10530"/>
        <v>92</v>
      </c>
      <c r="K96298">
        <f t="shared" ca="1" si="10531"/>
        <v>0</v>
      </c>
      <c r="L96298">
        <f t="shared" ca="1" si="10532"/>
        <v>0</v>
      </c>
      <c r="M96298">
        <f t="shared" ca="1" si="10533"/>
        <v>0</v>
      </c>
      <c r="N96298" t="str">
        <f t="shared" ca="1" si="10534"/>
        <v>X</v>
      </c>
    </row>
    <row r="96299" spans="7:14" x14ac:dyDescent="0.3">
      <c r="G96299">
        <v>96298</v>
      </c>
      <c r="H96299">
        <f t="shared" ca="1" si="10528"/>
        <v>87</v>
      </c>
      <c r="I96299">
        <f t="shared" ca="1" si="10529"/>
        <v>5</v>
      </c>
      <c r="J96299">
        <f t="shared" ca="1" si="10530"/>
        <v>24</v>
      </c>
      <c r="K96299">
        <f t="shared" ca="1" si="10531"/>
        <v>0</v>
      </c>
      <c r="L96299">
        <f t="shared" ca="1" si="10532"/>
        <v>0</v>
      </c>
      <c r="M96299">
        <f t="shared" ca="1" si="10533"/>
        <v>1</v>
      </c>
      <c r="N96299" t="str">
        <f t="shared" ca="1" si="10534"/>
        <v>X</v>
      </c>
    </row>
    <row r="96300" spans="7:14" x14ac:dyDescent="0.3">
      <c r="G96300">
        <v>96299</v>
      </c>
      <c r="H96300">
        <f t="shared" ca="1" si="10528"/>
        <v>184</v>
      </c>
      <c r="I96300">
        <f t="shared" ca="1" si="10529"/>
        <v>7</v>
      </c>
      <c r="J96300">
        <f t="shared" ca="1" si="10530"/>
        <v>30</v>
      </c>
      <c r="K96300">
        <f t="shared" ca="1" si="10531"/>
        <v>0</v>
      </c>
      <c r="L96300">
        <f t="shared" ca="1" si="10532"/>
        <v>0</v>
      </c>
      <c r="M96300">
        <f t="shared" ca="1" si="10533"/>
        <v>0</v>
      </c>
      <c r="N96300" t="str">
        <f t="shared" ca="1" si="10534"/>
        <v>X</v>
      </c>
    </row>
    <row r="96301" spans="7:14" x14ac:dyDescent="0.3">
      <c r="G96301">
        <v>96300</v>
      </c>
      <c r="H96301">
        <f t="shared" ca="1" si="10528"/>
        <v>133</v>
      </c>
      <c r="I96301">
        <f t="shared" ca="1" si="10529"/>
        <v>10</v>
      </c>
      <c r="J96301">
        <f t="shared" ca="1" si="10530"/>
        <v>100</v>
      </c>
      <c r="K96301">
        <f t="shared" ca="1" si="10531"/>
        <v>0</v>
      </c>
      <c r="L96301">
        <f t="shared" ca="1" si="10532"/>
        <v>0</v>
      </c>
      <c r="M96301">
        <f t="shared" ca="1" si="10533"/>
        <v>0</v>
      </c>
      <c r="N96301" t="str">
        <f t="shared" ca="1" si="10534"/>
        <v>X</v>
      </c>
    </row>
    <row r="96302" spans="7:14" x14ac:dyDescent="0.3">
      <c r="G96302">
        <v>96301</v>
      </c>
      <c r="H96302">
        <f t="shared" ca="1" si="10528"/>
        <v>73</v>
      </c>
      <c r="I96302">
        <f t="shared" ca="1" si="10529"/>
        <v>13</v>
      </c>
      <c r="J96302">
        <f t="shared" ca="1" si="10530"/>
        <v>156</v>
      </c>
      <c r="K96302">
        <f t="shared" ca="1" si="10531"/>
        <v>0</v>
      </c>
      <c r="L96302">
        <f t="shared" ca="1" si="10532"/>
        <v>0</v>
      </c>
      <c r="M96302">
        <f t="shared" ca="1" si="10533"/>
        <v>0</v>
      </c>
      <c r="N96302" t="str">
        <f t="shared" ca="1" si="10534"/>
        <v>X</v>
      </c>
    </row>
    <row r="96303" spans="7:14" x14ac:dyDescent="0.3">
      <c r="G96303">
        <v>96302</v>
      </c>
      <c r="H96303">
        <f t="shared" ca="1" si="10528"/>
        <v>118</v>
      </c>
      <c r="I96303">
        <f t="shared" ca="1" si="10529"/>
        <v>19</v>
      </c>
      <c r="J96303">
        <f t="shared" ca="1" si="10530"/>
        <v>72</v>
      </c>
      <c r="K96303">
        <f t="shared" ca="1" si="10531"/>
        <v>0</v>
      </c>
      <c r="L96303">
        <f t="shared" ca="1" si="10532"/>
        <v>0</v>
      </c>
      <c r="M96303">
        <f t="shared" ca="1" si="10533"/>
        <v>0</v>
      </c>
      <c r="N96303" t="str">
        <f t="shared" ca="1" si="10534"/>
        <v>X</v>
      </c>
    </row>
    <row r="96304" spans="7:14" x14ac:dyDescent="0.3">
      <c r="G96304">
        <v>96303</v>
      </c>
      <c r="H96304">
        <f t="shared" ca="1" si="10528"/>
        <v>56</v>
      </c>
      <c r="I96304">
        <f t="shared" ca="1" si="10529"/>
        <v>13</v>
      </c>
      <c r="J96304">
        <f t="shared" ca="1" si="10530"/>
        <v>25</v>
      </c>
      <c r="K96304">
        <f t="shared" ca="1" si="10531"/>
        <v>0</v>
      </c>
      <c r="L96304">
        <f t="shared" ca="1" si="10532"/>
        <v>0</v>
      </c>
      <c r="M96304">
        <f t="shared" ca="1" si="10533"/>
        <v>0</v>
      </c>
      <c r="N96304" t="str">
        <f t="shared" ca="1" si="10534"/>
        <v>X</v>
      </c>
    </row>
    <row r="96305" spans="7:14" x14ac:dyDescent="0.3">
      <c r="G96305">
        <v>96304</v>
      </c>
      <c r="H96305">
        <f t="shared" ca="1" si="10528"/>
        <v>53</v>
      </c>
      <c r="I96305">
        <f t="shared" ca="1" si="10529"/>
        <v>17</v>
      </c>
      <c r="J96305">
        <f t="shared" ca="1" si="10530"/>
        <v>16</v>
      </c>
      <c r="K96305">
        <f t="shared" ca="1" si="10531"/>
        <v>0</v>
      </c>
      <c r="L96305">
        <f t="shared" ca="1" si="10532"/>
        <v>0</v>
      </c>
      <c r="M96305">
        <f t="shared" ca="1" si="10533"/>
        <v>0</v>
      </c>
      <c r="N96305" t="str">
        <f t="shared" ca="1" si="10534"/>
        <v>X</v>
      </c>
    </row>
    <row r="96306" spans="7:14" x14ac:dyDescent="0.3">
      <c r="G96306">
        <v>96305</v>
      </c>
      <c r="H96306">
        <f t="shared" ca="1" si="10528"/>
        <v>14</v>
      </c>
      <c r="I96306">
        <f t="shared" ca="1" si="10529"/>
        <v>1</v>
      </c>
      <c r="J96306">
        <f t="shared" ca="1" si="10530"/>
        <v>113</v>
      </c>
      <c r="K96306">
        <f t="shared" ca="1" si="10531"/>
        <v>1</v>
      </c>
      <c r="L96306">
        <f t="shared" ca="1" si="10532"/>
        <v>0</v>
      </c>
      <c r="M96306">
        <f t="shared" ca="1" si="10533"/>
        <v>1</v>
      </c>
      <c r="N96306" t="str">
        <f t="shared" ca="1" si="10534"/>
        <v>X</v>
      </c>
    </row>
    <row r="96307" spans="7:14" x14ac:dyDescent="0.3">
      <c r="G96307">
        <v>96306</v>
      </c>
      <c r="H96307">
        <f t="shared" ca="1" si="10528"/>
        <v>26</v>
      </c>
      <c r="I96307">
        <f t="shared" ca="1" si="10529"/>
        <v>15</v>
      </c>
      <c r="J96307">
        <f t="shared" ca="1" si="10530"/>
        <v>188</v>
      </c>
      <c r="K96307">
        <f t="shared" ca="1" si="10531"/>
        <v>0</v>
      </c>
      <c r="L96307">
        <f t="shared" ca="1" si="10532"/>
        <v>0</v>
      </c>
      <c r="M96307">
        <f t="shared" ca="1" si="10533"/>
        <v>0</v>
      </c>
      <c r="N96307" t="str">
        <f t="shared" ca="1" si="10534"/>
        <v>X</v>
      </c>
    </row>
    <row r="96308" spans="7:14" x14ac:dyDescent="0.3">
      <c r="G96308">
        <v>96307</v>
      </c>
      <c r="H96308">
        <f t="shared" ca="1" si="10528"/>
        <v>134</v>
      </c>
      <c r="I96308">
        <f t="shared" ca="1" si="10529"/>
        <v>6</v>
      </c>
      <c r="J96308">
        <f t="shared" ca="1" si="10530"/>
        <v>144</v>
      </c>
      <c r="K96308">
        <f t="shared" ca="1" si="10531"/>
        <v>0</v>
      </c>
      <c r="L96308">
        <f t="shared" ca="1" si="10532"/>
        <v>0</v>
      </c>
      <c r="M96308">
        <f t="shared" ca="1" si="10533"/>
        <v>0</v>
      </c>
      <c r="N96308" t="str">
        <f t="shared" ca="1" si="10534"/>
        <v>X</v>
      </c>
    </row>
    <row r="96309" spans="7:14" x14ac:dyDescent="0.3">
      <c r="G96309">
        <v>96308</v>
      </c>
      <c r="H96309">
        <f t="shared" ca="1" si="10528"/>
        <v>101</v>
      </c>
      <c r="I96309">
        <f t="shared" ca="1" si="10529"/>
        <v>13</v>
      </c>
      <c r="J96309">
        <f t="shared" ca="1" si="10530"/>
        <v>112</v>
      </c>
      <c r="K96309">
        <f t="shared" ca="1" si="10531"/>
        <v>0</v>
      </c>
      <c r="L96309">
        <f t="shared" ca="1" si="10532"/>
        <v>0</v>
      </c>
      <c r="M96309">
        <f t="shared" ca="1" si="10533"/>
        <v>0</v>
      </c>
      <c r="N96309" t="str">
        <f t="shared" ca="1" si="10534"/>
        <v>X</v>
      </c>
    </row>
    <row r="96310" spans="7:14" x14ac:dyDescent="0.3">
      <c r="G96310">
        <v>96309</v>
      </c>
      <c r="H96310">
        <f t="shared" ca="1" si="10528"/>
        <v>111</v>
      </c>
      <c r="I96310">
        <f t="shared" ca="1" si="10529"/>
        <v>7</v>
      </c>
      <c r="J96310">
        <f t="shared" ca="1" si="10530"/>
        <v>120</v>
      </c>
      <c r="K96310">
        <f t="shared" ca="1" si="10531"/>
        <v>0</v>
      </c>
      <c r="L96310">
        <f t="shared" ca="1" si="10532"/>
        <v>0</v>
      </c>
      <c r="M96310">
        <f t="shared" ca="1" si="10533"/>
        <v>0</v>
      </c>
      <c r="N96310" t="str">
        <f t="shared" ca="1" si="10534"/>
        <v>X</v>
      </c>
    </row>
    <row r="96311" spans="7:14" x14ac:dyDescent="0.3">
      <c r="G96311">
        <v>96310</v>
      </c>
      <c r="H96311">
        <f t="shared" ca="1" si="10528"/>
        <v>143</v>
      </c>
      <c r="I96311">
        <f t="shared" ca="1" si="10529"/>
        <v>11</v>
      </c>
      <c r="J96311">
        <f t="shared" ca="1" si="10530"/>
        <v>120</v>
      </c>
      <c r="K96311">
        <f t="shared" ca="1" si="10531"/>
        <v>0</v>
      </c>
      <c r="L96311">
        <f t="shared" ca="1" si="10532"/>
        <v>0</v>
      </c>
      <c r="M96311">
        <f t="shared" ca="1" si="10533"/>
        <v>0</v>
      </c>
      <c r="N96311" t="str">
        <f t="shared" ca="1" si="10534"/>
        <v>X</v>
      </c>
    </row>
    <row r="96312" spans="7:14" x14ac:dyDescent="0.3">
      <c r="G96312">
        <v>96311</v>
      </c>
      <c r="H96312">
        <f t="shared" ca="1" si="10528"/>
        <v>118</v>
      </c>
      <c r="I96312">
        <f t="shared" ca="1" si="10529"/>
        <v>6</v>
      </c>
      <c r="J96312">
        <f t="shared" ca="1" si="10530"/>
        <v>136</v>
      </c>
      <c r="K96312">
        <f t="shared" ca="1" si="10531"/>
        <v>0</v>
      </c>
      <c r="L96312">
        <f t="shared" ca="1" si="10532"/>
        <v>0</v>
      </c>
      <c r="M96312">
        <f t="shared" ca="1" si="10533"/>
        <v>0</v>
      </c>
      <c r="N96312" t="str">
        <f t="shared" ca="1" si="10534"/>
        <v>X</v>
      </c>
    </row>
    <row r="96313" spans="7:14" x14ac:dyDescent="0.3">
      <c r="G96313">
        <v>96312</v>
      </c>
      <c r="H96313">
        <f t="shared" ca="1" si="10528"/>
        <v>45</v>
      </c>
      <c r="I96313">
        <f t="shared" ca="1" si="10529"/>
        <v>1</v>
      </c>
      <c r="J96313">
        <f t="shared" ca="1" si="10530"/>
        <v>146</v>
      </c>
      <c r="K96313">
        <f t="shared" ca="1" si="10531"/>
        <v>1</v>
      </c>
      <c r="L96313">
        <f t="shared" ca="1" si="10532"/>
        <v>0</v>
      </c>
      <c r="M96313">
        <f t="shared" ca="1" si="10533"/>
        <v>1</v>
      </c>
      <c r="N96313" t="str">
        <f t="shared" ca="1" si="10534"/>
        <v>X</v>
      </c>
    </row>
    <row r="96314" spans="7:14" x14ac:dyDescent="0.3">
      <c r="G96314">
        <v>96313</v>
      </c>
      <c r="H96314">
        <f t="shared" ca="1" si="10528"/>
        <v>144</v>
      </c>
      <c r="I96314">
        <f t="shared" ca="1" si="10529"/>
        <v>17</v>
      </c>
      <c r="J96314">
        <f t="shared" ca="1" si="10530"/>
        <v>75</v>
      </c>
      <c r="K96314">
        <f t="shared" ca="1" si="10531"/>
        <v>0</v>
      </c>
      <c r="L96314">
        <f t="shared" ca="1" si="10532"/>
        <v>0</v>
      </c>
      <c r="M96314">
        <f t="shared" ca="1" si="10533"/>
        <v>0</v>
      </c>
      <c r="N96314" t="str">
        <f t="shared" ca="1" si="10534"/>
        <v>X</v>
      </c>
    </row>
    <row r="96315" spans="7:14" x14ac:dyDescent="0.3">
      <c r="G96315">
        <v>96314</v>
      </c>
      <c r="H96315">
        <f t="shared" ca="1" si="10528"/>
        <v>140</v>
      </c>
      <c r="I96315">
        <f t="shared" ca="1" si="10529"/>
        <v>16</v>
      </c>
      <c r="J96315">
        <f t="shared" ca="1" si="10530"/>
        <v>14</v>
      </c>
      <c r="K96315">
        <f t="shared" ca="1" si="10531"/>
        <v>0</v>
      </c>
      <c r="L96315">
        <f t="shared" ca="1" si="10532"/>
        <v>0</v>
      </c>
      <c r="M96315">
        <f t="shared" ca="1" si="10533"/>
        <v>0</v>
      </c>
      <c r="N96315" t="str">
        <f t="shared" ca="1" si="10534"/>
        <v>X</v>
      </c>
    </row>
    <row r="96316" spans="7:14" x14ac:dyDescent="0.3">
      <c r="G96316">
        <v>96315</v>
      </c>
      <c r="H96316">
        <f t="shared" ca="1" si="10528"/>
        <v>59</v>
      </c>
      <c r="I96316">
        <f t="shared" ca="1" si="10529"/>
        <v>8</v>
      </c>
      <c r="J96316">
        <f t="shared" ca="1" si="10530"/>
        <v>179</v>
      </c>
      <c r="K96316">
        <f t="shared" ca="1" si="10531"/>
        <v>0</v>
      </c>
      <c r="L96316">
        <f t="shared" ca="1" si="10532"/>
        <v>0</v>
      </c>
      <c r="M96316">
        <f t="shared" ca="1" si="10533"/>
        <v>0</v>
      </c>
      <c r="N96316" t="str">
        <f t="shared" ca="1" si="10534"/>
        <v>X</v>
      </c>
    </row>
    <row r="96317" spans="7:14" x14ac:dyDescent="0.3">
      <c r="G96317">
        <v>96316</v>
      </c>
      <c r="H96317">
        <f t="shared" ca="1" si="10528"/>
        <v>180</v>
      </c>
      <c r="I96317">
        <f t="shared" ca="1" si="10529"/>
        <v>2</v>
      </c>
      <c r="J96317">
        <f t="shared" ca="1" si="10530"/>
        <v>183</v>
      </c>
      <c r="K96317">
        <f t="shared" ca="1" si="10531"/>
        <v>0</v>
      </c>
      <c r="L96317">
        <f t="shared" ca="1" si="10532"/>
        <v>0</v>
      </c>
      <c r="M96317">
        <f t="shared" ca="1" si="10533"/>
        <v>0</v>
      </c>
      <c r="N96317" t="str">
        <f t="shared" ca="1" si="10534"/>
        <v>X</v>
      </c>
    </row>
    <row r="96318" spans="7:14" x14ac:dyDescent="0.3">
      <c r="G96318">
        <v>96317</v>
      </c>
      <c r="H96318">
        <f t="shared" ca="1" si="10528"/>
        <v>56</v>
      </c>
      <c r="I96318">
        <f t="shared" ca="1" si="10529"/>
        <v>5</v>
      </c>
      <c r="J96318">
        <f t="shared" ca="1" si="10530"/>
        <v>12</v>
      </c>
      <c r="K96318">
        <f t="shared" ca="1" si="10531"/>
        <v>0</v>
      </c>
      <c r="L96318">
        <f t="shared" ca="1" si="10532"/>
        <v>0</v>
      </c>
      <c r="M96318">
        <f t="shared" ca="1" si="10533"/>
        <v>1</v>
      </c>
      <c r="N96318" t="str">
        <f t="shared" ca="1" si="10534"/>
        <v>X</v>
      </c>
    </row>
    <row r="96319" spans="7:14" x14ac:dyDescent="0.3">
      <c r="G96319">
        <v>96318</v>
      </c>
      <c r="H96319">
        <f t="shared" ca="1" si="10528"/>
        <v>121</v>
      </c>
      <c r="I96319">
        <f t="shared" ca="1" si="10529"/>
        <v>11</v>
      </c>
      <c r="J96319">
        <f t="shared" ca="1" si="10530"/>
        <v>162</v>
      </c>
      <c r="K96319">
        <f t="shared" ca="1" si="10531"/>
        <v>0</v>
      </c>
      <c r="L96319">
        <f t="shared" ca="1" si="10532"/>
        <v>0</v>
      </c>
      <c r="M96319">
        <f t="shared" ca="1" si="10533"/>
        <v>0</v>
      </c>
      <c r="N96319" t="str">
        <f t="shared" ca="1" si="10534"/>
        <v>X</v>
      </c>
    </row>
    <row r="96320" spans="7:14" x14ac:dyDescent="0.3">
      <c r="G96320">
        <v>96319</v>
      </c>
      <c r="H96320">
        <f t="shared" ca="1" si="10528"/>
        <v>196</v>
      </c>
      <c r="I96320">
        <f t="shared" ca="1" si="10529"/>
        <v>10</v>
      </c>
      <c r="J96320">
        <f t="shared" ca="1" si="10530"/>
        <v>26</v>
      </c>
      <c r="K96320">
        <f t="shared" ca="1" si="10531"/>
        <v>0</v>
      </c>
      <c r="L96320">
        <f t="shared" ca="1" si="10532"/>
        <v>0</v>
      </c>
      <c r="M96320">
        <f t="shared" ca="1" si="10533"/>
        <v>0</v>
      </c>
      <c r="N96320" t="str">
        <f t="shared" ca="1" si="10534"/>
        <v>X</v>
      </c>
    </row>
    <row r="96321" spans="7:14" x14ac:dyDescent="0.3">
      <c r="G96321">
        <v>96320</v>
      </c>
      <c r="H96321">
        <f t="shared" ca="1" si="10528"/>
        <v>104</v>
      </c>
      <c r="I96321">
        <f t="shared" ca="1" si="10529"/>
        <v>8</v>
      </c>
      <c r="J96321">
        <f t="shared" ca="1" si="10530"/>
        <v>128</v>
      </c>
      <c r="K96321">
        <f t="shared" ca="1" si="10531"/>
        <v>0</v>
      </c>
      <c r="L96321">
        <f t="shared" ca="1" si="10532"/>
        <v>0</v>
      </c>
      <c r="M96321">
        <f t="shared" ca="1" si="10533"/>
        <v>0</v>
      </c>
      <c r="N96321" t="str">
        <f t="shared" ca="1" si="10534"/>
        <v>X</v>
      </c>
    </row>
    <row r="96322" spans="7:14" x14ac:dyDescent="0.3">
      <c r="G96322">
        <v>96321</v>
      </c>
      <c r="H96322">
        <f t="shared" ca="1" si="10528"/>
        <v>172</v>
      </c>
      <c r="I96322">
        <f t="shared" ca="1" si="10529"/>
        <v>2</v>
      </c>
      <c r="J96322">
        <f t="shared" ca="1" si="10530"/>
        <v>76</v>
      </c>
      <c r="K96322">
        <f t="shared" ca="1" si="10531"/>
        <v>0</v>
      </c>
      <c r="L96322">
        <f t="shared" ca="1" si="10532"/>
        <v>0</v>
      </c>
      <c r="M96322">
        <f t="shared" ca="1" si="10533"/>
        <v>0</v>
      </c>
      <c r="N96322" t="str">
        <f t="shared" ca="1" si="10534"/>
        <v>X</v>
      </c>
    </row>
    <row r="96323" spans="7:14" x14ac:dyDescent="0.3">
      <c r="G96323">
        <v>96322</v>
      </c>
      <c r="H96323">
        <f t="shared" ref="H96323:H96386" ca="1" si="10535">RANDBETWEEN(0,200)</f>
        <v>44</v>
      </c>
      <c r="I96323">
        <f t="shared" ref="I96323:I96386" ca="1" si="10536">RANDBETWEEN(0,20)</f>
        <v>18</v>
      </c>
      <c r="J96323">
        <f t="shared" ref="J96323:J96386" ca="1" si="10537">RANDBETWEEN(0,200)</f>
        <v>88</v>
      </c>
      <c r="K96323">
        <f t="shared" ref="K96323:K96386" ca="1" si="10538">IF(2*H96323+5*I96323&lt;=100,1,0)</f>
        <v>0</v>
      </c>
      <c r="L96323">
        <f t="shared" ref="L96323:L96386" ca="1" si="10539">IF(I96323-J96323&gt;=10,1,0)</f>
        <v>0</v>
      </c>
      <c r="M96323">
        <f t="shared" ref="M96323:M96386" ca="1" si="10540">IF(H96323+I96323^2+J96323&lt;=200,1,0)</f>
        <v>0</v>
      </c>
      <c r="N96323" t="str">
        <f t="shared" ref="N96323:N96386" ca="1" si="10541">IF(K96323*L96323*M96323=1,2*H96323^3+4*I96323+J96323,"X")</f>
        <v>X</v>
      </c>
    </row>
    <row r="96324" spans="7:14" x14ac:dyDescent="0.3">
      <c r="G96324">
        <v>96323</v>
      </c>
      <c r="H96324">
        <f t="shared" ca="1" si="10535"/>
        <v>155</v>
      </c>
      <c r="I96324">
        <f t="shared" ca="1" si="10536"/>
        <v>4</v>
      </c>
      <c r="J96324">
        <f t="shared" ca="1" si="10537"/>
        <v>120</v>
      </c>
      <c r="K96324">
        <f t="shared" ca="1" si="10538"/>
        <v>0</v>
      </c>
      <c r="L96324">
        <f t="shared" ca="1" si="10539"/>
        <v>0</v>
      </c>
      <c r="M96324">
        <f t="shared" ca="1" si="10540"/>
        <v>0</v>
      </c>
      <c r="N96324" t="str">
        <f t="shared" ca="1" si="10541"/>
        <v>X</v>
      </c>
    </row>
    <row r="96325" spans="7:14" x14ac:dyDescent="0.3">
      <c r="G96325">
        <v>96324</v>
      </c>
      <c r="H96325">
        <f t="shared" ca="1" si="10535"/>
        <v>102</v>
      </c>
      <c r="I96325">
        <f t="shared" ca="1" si="10536"/>
        <v>9</v>
      </c>
      <c r="J96325">
        <f t="shared" ca="1" si="10537"/>
        <v>121</v>
      </c>
      <c r="K96325">
        <f t="shared" ca="1" si="10538"/>
        <v>0</v>
      </c>
      <c r="L96325">
        <f t="shared" ca="1" si="10539"/>
        <v>0</v>
      </c>
      <c r="M96325">
        <f t="shared" ca="1" si="10540"/>
        <v>0</v>
      </c>
      <c r="N96325" t="str">
        <f t="shared" ca="1" si="10541"/>
        <v>X</v>
      </c>
    </row>
    <row r="96326" spans="7:14" x14ac:dyDescent="0.3">
      <c r="G96326">
        <v>96325</v>
      </c>
      <c r="H96326">
        <f t="shared" ca="1" si="10535"/>
        <v>10</v>
      </c>
      <c r="I96326">
        <f t="shared" ca="1" si="10536"/>
        <v>18</v>
      </c>
      <c r="J96326">
        <f t="shared" ca="1" si="10537"/>
        <v>61</v>
      </c>
      <c r="K96326">
        <f t="shared" ca="1" si="10538"/>
        <v>0</v>
      </c>
      <c r="L96326">
        <f t="shared" ca="1" si="10539"/>
        <v>0</v>
      </c>
      <c r="M96326">
        <f t="shared" ca="1" si="10540"/>
        <v>0</v>
      </c>
      <c r="N96326" t="str">
        <f t="shared" ca="1" si="10541"/>
        <v>X</v>
      </c>
    </row>
    <row r="96327" spans="7:14" x14ac:dyDescent="0.3">
      <c r="G96327">
        <v>96326</v>
      </c>
      <c r="H96327">
        <f t="shared" ca="1" si="10535"/>
        <v>18</v>
      </c>
      <c r="I96327">
        <f t="shared" ca="1" si="10536"/>
        <v>3</v>
      </c>
      <c r="J96327">
        <f t="shared" ca="1" si="10537"/>
        <v>67</v>
      </c>
      <c r="K96327">
        <f t="shared" ca="1" si="10538"/>
        <v>1</v>
      </c>
      <c r="L96327">
        <f t="shared" ca="1" si="10539"/>
        <v>0</v>
      </c>
      <c r="M96327">
        <f t="shared" ca="1" si="10540"/>
        <v>1</v>
      </c>
      <c r="N96327" t="str">
        <f t="shared" ca="1" si="10541"/>
        <v>X</v>
      </c>
    </row>
    <row r="96328" spans="7:14" x14ac:dyDescent="0.3">
      <c r="G96328">
        <v>96327</v>
      </c>
      <c r="H96328">
        <f t="shared" ca="1" si="10535"/>
        <v>190</v>
      </c>
      <c r="I96328">
        <f t="shared" ca="1" si="10536"/>
        <v>14</v>
      </c>
      <c r="J96328">
        <f t="shared" ca="1" si="10537"/>
        <v>59</v>
      </c>
      <c r="K96328">
        <f t="shared" ca="1" si="10538"/>
        <v>0</v>
      </c>
      <c r="L96328">
        <f t="shared" ca="1" si="10539"/>
        <v>0</v>
      </c>
      <c r="M96328">
        <f t="shared" ca="1" si="10540"/>
        <v>0</v>
      </c>
      <c r="N96328" t="str">
        <f t="shared" ca="1" si="10541"/>
        <v>X</v>
      </c>
    </row>
    <row r="96329" spans="7:14" x14ac:dyDescent="0.3">
      <c r="G96329">
        <v>96328</v>
      </c>
      <c r="H96329">
        <f t="shared" ca="1" si="10535"/>
        <v>11</v>
      </c>
      <c r="I96329">
        <f t="shared" ca="1" si="10536"/>
        <v>8</v>
      </c>
      <c r="J96329">
        <f t="shared" ca="1" si="10537"/>
        <v>27</v>
      </c>
      <c r="K96329">
        <f t="shared" ca="1" si="10538"/>
        <v>1</v>
      </c>
      <c r="L96329">
        <f t="shared" ca="1" si="10539"/>
        <v>0</v>
      </c>
      <c r="M96329">
        <f t="shared" ca="1" si="10540"/>
        <v>1</v>
      </c>
      <c r="N96329" t="str">
        <f t="shared" ca="1" si="10541"/>
        <v>X</v>
      </c>
    </row>
    <row r="96330" spans="7:14" x14ac:dyDescent="0.3">
      <c r="G96330">
        <v>96329</v>
      </c>
      <c r="H96330">
        <f t="shared" ca="1" si="10535"/>
        <v>198</v>
      </c>
      <c r="I96330">
        <f t="shared" ca="1" si="10536"/>
        <v>14</v>
      </c>
      <c r="J96330">
        <f t="shared" ca="1" si="10537"/>
        <v>47</v>
      </c>
      <c r="K96330">
        <f t="shared" ca="1" si="10538"/>
        <v>0</v>
      </c>
      <c r="L96330">
        <f t="shared" ca="1" si="10539"/>
        <v>0</v>
      </c>
      <c r="M96330">
        <f t="shared" ca="1" si="10540"/>
        <v>0</v>
      </c>
      <c r="N96330" t="str">
        <f t="shared" ca="1" si="10541"/>
        <v>X</v>
      </c>
    </row>
    <row r="96331" spans="7:14" x14ac:dyDescent="0.3">
      <c r="G96331">
        <v>96330</v>
      </c>
      <c r="H96331">
        <f t="shared" ca="1" si="10535"/>
        <v>180</v>
      </c>
      <c r="I96331">
        <f t="shared" ca="1" si="10536"/>
        <v>17</v>
      </c>
      <c r="J96331">
        <f t="shared" ca="1" si="10537"/>
        <v>166</v>
      </c>
      <c r="K96331">
        <f t="shared" ca="1" si="10538"/>
        <v>0</v>
      </c>
      <c r="L96331">
        <f t="shared" ca="1" si="10539"/>
        <v>0</v>
      </c>
      <c r="M96331">
        <f t="shared" ca="1" si="10540"/>
        <v>0</v>
      </c>
      <c r="N96331" t="str">
        <f t="shared" ca="1" si="10541"/>
        <v>X</v>
      </c>
    </row>
    <row r="96332" spans="7:14" x14ac:dyDescent="0.3">
      <c r="G96332">
        <v>96331</v>
      </c>
      <c r="H96332">
        <f t="shared" ca="1" si="10535"/>
        <v>29</v>
      </c>
      <c r="I96332">
        <f t="shared" ca="1" si="10536"/>
        <v>1</v>
      </c>
      <c r="J96332">
        <f t="shared" ca="1" si="10537"/>
        <v>168</v>
      </c>
      <c r="K96332">
        <f t="shared" ca="1" si="10538"/>
        <v>1</v>
      </c>
      <c r="L96332">
        <f t="shared" ca="1" si="10539"/>
        <v>0</v>
      </c>
      <c r="M96332">
        <f t="shared" ca="1" si="10540"/>
        <v>1</v>
      </c>
      <c r="N96332" t="str">
        <f t="shared" ca="1" si="10541"/>
        <v>X</v>
      </c>
    </row>
    <row r="96333" spans="7:14" x14ac:dyDescent="0.3">
      <c r="G96333">
        <v>96332</v>
      </c>
      <c r="H96333">
        <f t="shared" ca="1" si="10535"/>
        <v>27</v>
      </c>
      <c r="I96333">
        <f t="shared" ca="1" si="10536"/>
        <v>12</v>
      </c>
      <c r="J96333">
        <f t="shared" ca="1" si="10537"/>
        <v>25</v>
      </c>
      <c r="K96333">
        <f t="shared" ca="1" si="10538"/>
        <v>0</v>
      </c>
      <c r="L96333">
        <f t="shared" ca="1" si="10539"/>
        <v>0</v>
      </c>
      <c r="M96333">
        <f t="shared" ca="1" si="10540"/>
        <v>1</v>
      </c>
      <c r="N96333" t="str">
        <f t="shared" ca="1" si="10541"/>
        <v>X</v>
      </c>
    </row>
    <row r="96334" spans="7:14" x14ac:dyDescent="0.3">
      <c r="G96334">
        <v>96333</v>
      </c>
      <c r="H96334">
        <f t="shared" ca="1" si="10535"/>
        <v>75</v>
      </c>
      <c r="I96334">
        <f t="shared" ca="1" si="10536"/>
        <v>8</v>
      </c>
      <c r="J96334">
        <f t="shared" ca="1" si="10537"/>
        <v>145</v>
      </c>
      <c r="K96334">
        <f t="shared" ca="1" si="10538"/>
        <v>0</v>
      </c>
      <c r="L96334">
        <f t="shared" ca="1" si="10539"/>
        <v>0</v>
      </c>
      <c r="M96334">
        <f t="shared" ca="1" si="10540"/>
        <v>0</v>
      </c>
      <c r="N96334" t="str">
        <f t="shared" ca="1" si="10541"/>
        <v>X</v>
      </c>
    </row>
    <row r="96335" spans="7:14" x14ac:dyDescent="0.3">
      <c r="G96335">
        <v>96334</v>
      </c>
      <c r="H96335">
        <f t="shared" ca="1" si="10535"/>
        <v>98</v>
      </c>
      <c r="I96335">
        <f t="shared" ca="1" si="10536"/>
        <v>18</v>
      </c>
      <c r="J96335">
        <f t="shared" ca="1" si="10537"/>
        <v>117</v>
      </c>
      <c r="K96335">
        <f t="shared" ca="1" si="10538"/>
        <v>0</v>
      </c>
      <c r="L96335">
        <f t="shared" ca="1" si="10539"/>
        <v>0</v>
      </c>
      <c r="M96335">
        <f t="shared" ca="1" si="10540"/>
        <v>0</v>
      </c>
      <c r="N96335" t="str">
        <f t="shared" ca="1" si="10541"/>
        <v>X</v>
      </c>
    </row>
    <row r="96336" spans="7:14" x14ac:dyDescent="0.3">
      <c r="G96336">
        <v>96335</v>
      </c>
      <c r="H96336">
        <f t="shared" ca="1" si="10535"/>
        <v>118</v>
      </c>
      <c r="I96336">
        <f t="shared" ca="1" si="10536"/>
        <v>3</v>
      </c>
      <c r="J96336">
        <f t="shared" ca="1" si="10537"/>
        <v>163</v>
      </c>
      <c r="K96336">
        <f t="shared" ca="1" si="10538"/>
        <v>0</v>
      </c>
      <c r="L96336">
        <f t="shared" ca="1" si="10539"/>
        <v>0</v>
      </c>
      <c r="M96336">
        <f t="shared" ca="1" si="10540"/>
        <v>0</v>
      </c>
      <c r="N96336" t="str">
        <f t="shared" ca="1" si="10541"/>
        <v>X</v>
      </c>
    </row>
    <row r="96337" spans="7:14" x14ac:dyDescent="0.3">
      <c r="G96337">
        <v>96336</v>
      </c>
      <c r="H96337">
        <f t="shared" ca="1" si="10535"/>
        <v>138</v>
      </c>
      <c r="I96337">
        <f t="shared" ca="1" si="10536"/>
        <v>3</v>
      </c>
      <c r="J96337">
        <f t="shared" ca="1" si="10537"/>
        <v>145</v>
      </c>
      <c r="K96337">
        <f t="shared" ca="1" si="10538"/>
        <v>0</v>
      </c>
      <c r="L96337">
        <f t="shared" ca="1" si="10539"/>
        <v>0</v>
      </c>
      <c r="M96337">
        <f t="shared" ca="1" si="10540"/>
        <v>0</v>
      </c>
      <c r="N96337" t="str">
        <f t="shared" ca="1" si="10541"/>
        <v>X</v>
      </c>
    </row>
    <row r="96338" spans="7:14" x14ac:dyDescent="0.3">
      <c r="G96338">
        <v>96337</v>
      </c>
      <c r="H96338">
        <f t="shared" ca="1" si="10535"/>
        <v>22</v>
      </c>
      <c r="I96338">
        <f t="shared" ca="1" si="10536"/>
        <v>4</v>
      </c>
      <c r="J96338">
        <f t="shared" ca="1" si="10537"/>
        <v>61</v>
      </c>
      <c r="K96338">
        <f t="shared" ca="1" si="10538"/>
        <v>1</v>
      </c>
      <c r="L96338">
        <f t="shared" ca="1" si="10539"/>
        <v>0</v>
      </c>
      <c r="M96338">
        <f t="shared" ca="1" si="10540"/>
        <v>1</v>
      </c>
      <c r="N96338" t="str">
        <f t="shared" ca="1" si="10541"/>
        <v>X</v>
      </c>
    </row>
    <row r="96339" spans="7:14" x14ac:dyDescent="0.3">
      <c r="G96339">
        <v>96338</v>
      </c>
      <c r="H96339">
        <f t="shared" ca="1" si="10535"/>
        <v>101</v>
      </c>
      <c r="I96339">
        <f t="shared" ca="1" si="10536"/>
        <v>15</v>
      </c>
      <c r="J96339">
        <f t="shared" ca="1" si="10537"/>
        <v>33</v>
      </c>
      <c r="K96339">
        <f t="shared" ca="1" si="10538"/>
        <v>0</v>
      </c>
      <c r="L96339">
        <f t="shared" ca="1" si="10539"/>
        <v>0</v>
      </c>
      <c r="M96339">
        <f t="shared" ca="1" si="10540"/>
        <v>0</v>
      </c>
      <c r="N96339" t="str">
        <f t="shared" ca="1" si="10541"/>
        <v>X</v>
      </c>
    </row>
    <row r="96340" spans="7:14" x14ac:dyDescent="0.3">
      <c r="G96340">
        <v>96339</v>
      </c>
      <c r="H96340">
        <f t="shared" ca="1" si="10535"/>
        <v>57</v>
      </c>
      <c r="I96340">
        <f t="shared" ca="1" si="10536"/>
        <v>6</v>
      </c>
      <c r="J96340">
        <f t="shared" ca="1" si="10537"/>
        <v>30</v>
      </c>
      <c r="K96340">
        <f t="shared" ca="1" si="10538"/>
        <v>0</v>
      </c>
      <c r="L96340">
        <f t="shared" ca="1" si="10539"/>
        <v>0</v>
      </c>
      <c r="M96340">
        <f t="shared" ca="1" si="10540"/>
        <v>1</v>
      </c>
      <c r="N96340" t="str">
        <f t="shared" ca="1" si="10541"/>
        <v>X</v>
      </c>
    </row>
    <row r="96341" spans="7:14" x14ac:dyDescent="0.3">
      <c r="G96341">
        <v>96340</v>
      </c>
      <c r="H96341">
        <f t="shared" ca="1" si="10535"/>
        <v>0</v>
      </c>
      <c r="I96341">
        <f t="shared" ca="1" si="10536"/>
        <v>1</v>
      </c>
      <c r="J96341">
        <f t="shared" ca="1" si="10537"/>
        <v>90</v>
      </c>
      <c r="K96341">
        <f t="shared" ca="1" si="10538"/>
        <v>1</v>
      </c>
      <c r="L96341">
        <f t="shared" ca="1" si="10539"/>
        <v>0</v>
      </c>
      <c r="M96341">
        <f t="shared" ca="1" si="10540"/>
        <v>1</v>
      </c>
      <c r="N96341" t="str">
        <f t="shared" ca="1" si="10541"/>
        <v>X</v>
      </c>
    </row>
    <row r="96342" spans="7:14" x14ac:dyDescent="0.3">
      <c r="G96342">
        <v>96341</v>
      </c>
      <c r="H96342">
        <f t="shared" ca="1" si="10535"/>
        <v>23</v>
      </c>
      <c r="I96342">
        <f t="shared" ca="1" si="10536"/>
        <v>8</v>
      </c>
      <c r="J96342">
        <f t="shared" ca="1" si="10537"/>
        <v>172</v>
      </c>
      <c r="K96342">
        <f t="shared" ca="1" si="10538"/>
        <v>1</v>
      </c>
      <c r="L96342">
        <f t="shared" ca="1" si="10539"/>
        <v>0</v>
      </c>
      <c r="M96342">
        <f t="shared" ca="1" si="10540"/>
        <v>0</v>
      </c>
      <c r="N96342" t="str">
        <f t="shared" ca="1" si="10541"/>
        <v>X</v>
      </c>
    </row>
    <row r="96343" spans="7:14" x14ac:dyDescent="0.3">
      <c r="G96343">
        <v>96342</v>
      </c>
      <c r="H96343">
        <f t="shared" ca="1" si="10535"/>
        <v>152</v>
      </c>
      <c r="I96343">
        <f t="shared" ca="1" si="10536"/>
        <v>8</v>
      </c>
      <c r="J96343">
        <f t="shared" ca="1" si="10537"/>
        <v>92</v>
      </c>
      <c r="K96343">
        <f t="shared" ca="1" si="10538"/>
        <v>0</v>
      </c>
      <c r="L96343">
        <f t="shared" ca="1" si="10539"/>
        <v>0</v>
      </c>
      <c r="M96343">
        <f t="shared" ca="1" si="10540"/>
        <v>0</v>
      </c>
      <c r="N96343" t="str">
        <f t="shared" ca="1" si="10541"/>
        <v>X</v>
      </c>
    </row>
    <row r="96344" spans="7:14" x14ac:dyDescent="0.3">
      <c r="G96344">
        <v>96343</v>
      </c>
      <c r="H96344">
        <f t="shared" ca="1" si="10535"/>
        <v>135</v>
      </c>
      <c r="I96344">
        <f t="shared" ca="1" si="10536"/>
        <v>15</v>
      </c>
      <c r="J96344">
        <f t="shared" ca="1" si="10537"/>
        <v>41</v>
      </c>
      <c r="K96344">
        <f t="shared" ca="1" si="10538"/>
        <v>0</v>
      </c>
      <c r="L96344">
        <f t="shared" ca="1" si="10539"/>
        <v>0</v>
      </c>
      <c r="M96344">
        <f t="shared" ca="1" si="10540"/>
        <v>0</v>
      </c>
      <c r="N96344" t="str">
        <f t="shared" ca="1" si="10541"/>
        <v>X</v>
      </c>
    </row>
    <row r="96345" spans="7:14" x14ac:dyDescent="0.3">
      <c r="G96345">
        <v>96344</v>
      </c>
      <c r="H96345">
        <f t="shared" ca="1" si="10535"/>
        <v>113</v>
      </c>
      <c r="I96345">
        <f t="shared" ca="1" si="10536"/>
        <v>17</v>
      </c>
      <c r="J96345">
        <f t="shared" ca="1" si="10537"/>
        <v>114</v>
      </c>
      <c r="K96345">
        <f t="shared" ca="1" si="10538"/>
        <v>0</v>
      </c>
      <c r="L96345">
        <f t="shared" ca="1" si="10539"/>
        <v>0</v>
      </c>
      <c r="M96345">
        <f t="shared" ca="1" si="10540"/>
        <v>0</v>
      </c>
      <c r="N96345" t="str">
        <f t="shared" ca="1" si="10541"/>
        <v>X</v>
      </c>
    </row>
    <row r="96346" spans="7:14" x14ac:dyDescent="0.3">
      <c r="G96346">
        <v>96345</v>
      </c>
      <c r="H96346">
        <f t="shared" ca="1" si="10535"/>
        <v>12</v>
      </c>
      <c r="I96346">
        <f t="shared" ca="1" si="10536"/>
        <v>15</v>
      </c>
      <c r="J96346">
        <f t="shared" ca="1" si="10537"/>
        <v>126</v>
      </c>
      <c r="K96346">
        <f t="shared" ca="1" si="10538"/>
        <v>1</v>
      </c>
      <c r="L96346">
        <f t="shared" ca="1" si="10539"/>
        <v>0</v>
      </c>
      <c r="M96346">
        <f t="shared" ca="1" si="10540"/>
        <v>0</v>
      </c>
      <c r="N96346" t="str">
        <f t="shared" ca="1" si="10541"/>
        <v>X</v>
      </c>
    </row>
    <row r="96347" spans="7:14" x14ac:dyDescent="0.3">
      <c r="G96347">
        <v>96346</v>
      </c>
      <c r="H96347">
        <f t="shared" ca="1" si="10535"/>
        <v>70</v>
      </c>
      <c r="I96347">
        <f t="shared" ca="1" si="10536"/>
        <v>5</v>
      </c>
      <c r="J96347">
        <f t="shared" ca="1" si="10537"/>
        <v>48</v>
      </c>
      <c r="K96347">
        <f t="shared" ca="1" si="10538"/>
        <v>0</v>
      </c>
      <c r="L96347">
        <f t="shared" ca="1" si="10539"/>
        <v>0</v>
      </c>
      <c r="M96347">
        <f t="shared" ca="1" si="10540"/>
        <v>1</v>
      </c>
      <c r="N96347" t="str">
        <f t="shared" ca="1" si="10541"/>
        <v>X</v>
      </c>
    </row>
    <row r="96348" spans="7:14" x14ac:dyDescent="0.3">
      <c r="G96348">
        <v>96347</v>
      </c>
      <c r="H96348">
        <f t="shared" ca="1" si="10535"/>
        <v>141</v>
      </c>
      <c r="I96348">
        <f t="shared" ca="1" si="10536"/>
        <v>13</v>
      </c>
      <c r="J96348">
        <f t="shared" ca="1" si="10537"/>
        <v>124</v>
      </c>
      <c r="K96348">
        <f t="shared" ca="1" si="10538"/>
        <v>0</v>
      </c>
      <c r="L96348">
        <f t="shared" ca="1" si="10539"/>
        <v>0</v>
      </c>
      <c r="M96348">
        <f t="shared" ca="1" si="10540"/>
        <v>0</v>
      </c>
      <c r="N96348" t="str">
        <f t="shared" ca="1" si="10541"/>
        <v>X</v>
      </c>
    </row>
    <row r="96349" spans="7:14" x14ac:dyDescent="0.3">
      <c r="G96349">
        <v>96348</v>
      </c>
      <c r="H96349">
        <f t="shared" ca="1" si="10535"/>
        <v>136</v>
      </c>
      <c r="I96349">
        <f t="shared" ca="1" si="10536"/>
        <v>18</v>
      </c>
      <c r="J96349">
        <f t="shared" ca="1" si="10537"/>
        <v>104</v>
      </c>
      <c r="K96349">
        <f t="shared" ca="1" si="10538"/>
        <v>0</v>
      </c>
      <c r="L96349">
        <f t="shared" ca="1" si="10539"/>
        <v>0</v>
      </c>
      <c r="M96349">
        <f t="shared" ca="1" si="10540"/>
        <v>0</v>
      </c>
      <c r="N96349" t="str">
        <f t="shared" ca="1" si="10541"/>
        <v>X</v>
      </c>
    </row>
    <row r="96350" spans="7:14" x14ac:dyDescent="0.3">
      <c r="G96350">
        <v>96349</v>
      </c>
      <c r="H96350">
        <f t="shared" ca="1" si="10535"/>
        <v>111</v>
      </c>
      <c r="I96350">
        <f t="shared" ca="1" si="10536"/>
        <v>12</v>
      </c>
      <c r="J96350">
        <f t="shared" ca="1" si="10537"/>
        <v>62</v>
      </c>
      <c r="K96350">
        <f t="shared" ca="1" si="10538"/>
        <v>0</v>
      </c>
      <c r="L96350">
        <f t="shared" ca="1" si="10539"/>
        <v>0</v>
      </c>
      <c r="M96350">
        <f t="shared" ca="1" si="10540"/>
        <v>0</v>
      </c>
      <c r="N96350" t="str">
        <f t="shared" ca="1" si="10541"/>
        <v>X</v>
      </c>
    </row>
    <row r="96351" spans="7:14" x14ac:dyDescent="0.3">
      <c r="G96351">
        <v>96350</v>
      </c>
      <c r="H96351">
        <f t="shared" ca="1" si="10535"/>
        <v>7</v>
      </c>
      <c r="I96351">
        <f t="shared" ca="1" si="10536"/>
        <v>20</v>
      </c>
      <c r="J96351">
        <f t="shared" ca="1" si="10537"/>
        <v>72</v>
      </c>
      <c r="K96351">
        <f t="shared" ca="1" si="10538"/>
        <v>0</v>
      </c>
      <c r="L96351">
        <f t="shared" ca="1" si="10539"/>
        <v>0</v>
      </c>
      <c r="M96351">
        <f t="shared" ca="1" si="10540"/>
        <v>0</v>
      </c>
      <c r="N96351" t="str">
        <f t="shared" ca="1" si="10541"/>
        <v>X</v>
      </c>
    </row>
    <row r="96352" spans="7:14" x14ac:dyDescent="0.3">
      <c r="G96352">
        <v>96351</v>
      </c>
      <c r="H96352">
        <f t="shared" ca="1" si="10535"/>
        <v>39</v>
      </c>
      <c r="I96352">
        <f t="shared" ca="1" si="10536"/>
        <v>20</v>
      </c>
      <c r="J96352">
        <f t="shared" ca="1" si="10537"/>
        <v>95</v>
      </c>
      <c r="K96352">
        <f t="shared" ca="1" si="10538"/>
        <v>0</v>
      </c>
      <c r="L96352">
        <f t="shared" ca="1" si="10539"/>
        <v>0</v>
      </c>
      <c r="M96352">
        <f t="shared" ca="1" si="10540"/>
        <v>0</v>
      </c>
      <c r="N96352" t="str">
        <f t="shared" ca="1" si="10541"/>
        <v>X</v>
      </c>
    </row>
    <row r="96353" spans="7:14" x14ac:dyDescent="0.3">
      <c r="G96353">
        <v>96352</v>
      </c>
      <c r="H96353">
        <f t="shared" ca="1" si="10535"/>
        <v>121</v>
      </c>
      <c r="I96353">
        <f t="shared" ca="1" si="10536"/>
        <v>6</v>
      </c>
      <c r="J96353">
        <f t="shared" ca="1" si="10537"/>
        <v>190</v>
      </c>
      <c r="K96353">
        <f t="shared" ca="1" si="10538"/>
        <v>0</v>
      </c>
      <c r="L96353">
        <f t="shared" ca="1" si="10539"/>
        <v>0</v>
      </c>
      <c r="M96353">
        <f t="shared" ca="1" si="10540"/>
        <v>0</v>
      </c>
      <c r="N96353" t="str">
        <f t="shared" ca="1" si="10541"/>
        <v>X</v>
      </c>
    </row>
    <row r="96354" spans="7:14" x14ac:dyDescent="0.3">
      <c r="G96354">
        <v>96353</v>
      </c>
      <c r="H96354">
        <f t="shared" ca="1" si="10535"/>
        <v>196</v>
      </c>
      <c r="I96354">
        <f t="shared" ca="1" si="10536"/>
        <v>2</v>
      </c>
      <c r="J96354">
        <f t="shared" ca="1" si="10537"/>
        <v>56</v>
      </c>
      <c r="K96354">
        <f t="shared" ca="1" si="10538"/>
        <v>0</v>
      </c>
      <c r="L96354">
        <f t="shared" ca="1" si="10539"/>
        <v>0</v>
      </c>
      <c r="M96354">
        <f t="shared" ca="1" si="10540"/>
        <v>0</v>
      </c>
      <c r="N96354" t="str">
        <f t="shared" ca="1" si="10541"/>
        <v>X</v>
      </c>
    </row>
    <row r="96355" spans="7:14" x14ac:dyDescent="0.3">
      <c r="G96355">
        <v>96354</v>
      </c>
      <c r="H96355">
        <f t="shared" ca="1" si="10535"/>
        <v>172</v>
      </c>
      <c r="I96355">
        <f t="shared" ca="1" si="10536"/>
        <v>20</v>
      </c>
      <c r="J96355">
        <f t="shared" ca="1" si="10537"/>
        <v>118</v>
      </c>
      <c r="K96355">
        <f t="shared" ca="1" si="10538"/>
        <v>0</v>
      </c>
      <c r="L96355">
        <f t="shared" ca="1" si="10539"/>
        <v>0</v>
      </c>
      <c r="M96355">
        <f t="shared" ca="1" si="10540"/>
        <v>0</v>
      </c>
      <c r="N96355" t="str">
        <f t="shared" ca="1" si="10541"/>
        <v>X</v>
      </c>
    </row>
    <row r="96356" spans="7:14" x14ac:dyDescent="0.3">
      <c r="G96356">
        <v>96355</v>
      </c>
      <c r="H96356">
        <f t="shared" ca="1" si="10535"/>
        <v>127</v>
      </c>
      <c r="I96356">
        <f t="shared" ca="1" si="10536"/>
        <v>5</v>
      </c>
      <c r="J96356">
        <f t="shared" ca="1" si="10537"/>
        <v>52</v>
      </c>
      <c r="K96356">
        <f t="shared" ca="1" si="10538"/>
        <v>0</v>
      </c>
      <c r="L96356">
        <f t="shared" ca="1" si="10539"/>
        <v>0</v>
      </c>
      <c r="M96356">
        <f t="shared" ca="1" si="10540"/>
        <v>0</v>
      </c>
      <c r="N96356" t="str">
        <f t="shared" ca="1" si="10541"/>
        <v>X</v>
      </c>
    </row>
    <row r="96357" spans="7:14" x14ac:dyDescent="0.3">
      <c r="G96357">
        <v>96356</v>
      </c>
      <c r="H96357">
        <f t="shared" ca="1" si="10535"/>
        <v>6</v>
      </c>
      <c r="I96357">
        <f t="shared" ca="1" si="10536"/>
        <v>16</v>
      </c>
      <c r="J96357">
        <f t="shared" ca="1" si="10537"/>
        <v>161</v>
      </c>
      <c r="K96357">
        <f t="shared" ca="1" si="10538"/>
        <v>1</v>
      </c>
      <c r="L96357">
        <f t="shared" ca="1" si="10539"/>
        <v>0</v>
      </c>
      <c r="M96357">
        <f t="shared" ca="1" si="10540"/>
        <v>0</v>
      </c>
      <c r="N96357" t="str">
        <f t="shared" ca="1" si="10541"/>
        <v>X</v>
      </c>
    </row>
    <row r="96358" spans="7:14" x14ac:dyDescent="0.3">
      <c r="G96358">
        <v>96357</v>
      </c>
      <c r="H96358">
        <f t="shared" ca="1" si="10535"/>
        <v>176</v>
      </c>
      <c r="I96358">
        <f t="shared" ca="1" si="10536"/>
        <v>18</v>
      </c>
      <c r="J96358">
        <f t="shared" ca="1" si="10537"/>
        <v>65</v>
      </c>
      <c r="K96358">
        <f t="shared" ca="1" si="10538"/>
        <v>0</v>
      </c>
      <c r="L96358">
        <f t="shared" ca="1" si="10539"/>
        <v>0</v>
      </c>
      <c r="M96358">
        <f t="shared" ca="1" si="10540"/>
        <v>0</v>
      </c>
      <c r="N96358" t="str">
        <f t="shared" ca="1" si="10541"/>
        <v>X</v>
      </c>
    </row>
    <row r="96359" spans="7:14" x14ac:dyDescent="0.3">
      <c r="G96359">
        <v>96358</v>
      </c>
      <c r="H96359">
        <f t="shared" ca="1" si="10535"/>
        <v>196</v>
      </c>
      <c r="I96359">
        <f t="shared" ca="1" si="10536"/>
        <v>14</v>
      </c>
      <c r="J96359">
        <f t="shared" ca="1" si="10537"/>
        <v>188</v>
      </c>
      <c r="K96359">
        <f t="shared" ca="1" si="10538"/>
        <v>0</v>
      </c>
      <c r="L96359">
        <f t="shared" ca="1" si="10539"/>
        <v>0</v>
      </c>
      <c r="M96359">
        <f t="shared" ca="1" si="10540"/>
        <v>0</v>
      </c>
      <c r="N96359" t="str">
        <f t="shared" ca="1" si="10541"/>
        <v>X</v>
      </c>
    </row>
    <row r="96360" spans="7:14" x14ac:dyDescent="0.3">
      <c r="G96360">
        <v>96359</v>
      </c>
      <c r="H96360">
        <f t="shared" ca="1" si="10535"/>
        <v>50</v>
      </c>
      <c r="I96360">
        <f t="shared" ca="1" si="10536"/>
        <v>13</v>
      </c>
      <c r="J96360">
        <f t="shared" ca="1" si="10537"/>
        <v>88</v>
      </c>
      <c r="K96360">
        <f t="shared" ca="1" si="10538"/>
        <v>0</v>
      </c>
      <c r="L96360">
        <f t="shared" ca="1" si="10539"/>
        <v>0</v>
      </c>
      <c r="M96360">
        <f t="shared" ca="1" si="10540"/>
        <v>0</v>
      </c>
      <c r="N96360" t="str">
        <f t="shared" ca="1" si="10541"/>
        <v>X</v>
      </c>
    </row>
    <row r="96361" spans="7:14" x14ac:dyDescent="0.3">
      <c r="G96361">
        <v>96360</v>
      </c>
      <c r="H96361">
        <f t="shared" ca="1" si="10535"/>
        <v>43</v>
      </c>
      <c r="I96361">
        <f t="shared" ca="1" si="10536"/>
        <v>20</v>
      </c>
      <c r="J96361">
        <f t="shared" ca="1" si="10537"/>
        <v>39</v>
      </c>
      <c r="K96361">
        <f t="shared" ca="1" si="10538"/>
        <v>0</v>
      </c>
      <c r="L96361">
        <f t="shared" ca="1" si="10539"/>
        <v>0</v>
      </c>
      <c r="M96361">
        <f t="shared" ca="1" si="10540"/>
        <v>0</v>
      </c>
      <c r="N96361" t="str">
        <f t="shared" ca="1" si="10541"/>
        <v>X</v>
      </c>
    </row>
    <row r="96362" spans="7:14" x14ac:dyDescent="0.3">
      <c r="G96362">
        <v>96361</v>
      </c>
      <c r="H96362">
        <f t="shared" ca="1" si="10535"/>
        <v>3</v>
      </c>
      <c r="I96362">
        <f t="shared" ca="1" si="10536"/>
        <v>17</v>
      </c>
      <c r="J96362">
        <f t="shared" ca="1" si="10537"/>
        <v>11</v>
      </c>
      <c r="K96362">
        <f t="shared" ca="1" si="10538"/>
        <v>1</v>
      </c>
      <c r="L96362">
        <f t="shared" ca="1" si="10539"/>
        <v>0</v>
      </c>
      <c r="M96362">
        <f t="shared" ca="1" si="10540"/>
        <v>0</v>
      </c>
      <c r="N96362" t="str">
        <f t="shared" ca="1" si="10541"/>
        <v>X</v>
      </c>
    </row>
    <row r="96363" spans="7:14" x14ac:dyDescent="0.3">
      <c r="G96363">
        <v>96362</v>
      </c>
      <c r="H96363">
        <f t="shared" ca="1" si="10535"/>
        <v>187</v>
      </c>
      <c r="I96363">
        <f t="shared" ca="1" si="10536"/>
        <v>7</v>
      </c>
      <c r="J96363">
        <f t="shared" ca="1" si="10537"/>
        <v>47</v>
      </c>
      <c r="K96363">
        <f t="shared" ca="1" si="10538"/>
        <v>0</v>
      </c>
      <c r="L96363">
        <f t="shared" ca="1" si="10539"/>
        <v>0</v>
      </c>
      <c r="M96363">
        <f t="shared" ca="1" si="10540"/>
        <v>0</v>
      </c>
      <c r="N96363" t="str">
        <f t="shared" ca="1" si="10541"/>
        <v>X</v>
      </c>
    </row>
    <row r="96364" spans="7:14" x14ac:dyDescent="0.3">
      <c r="G96364">
        <v>96363</v>
      </c>
      <c r="H96364">
        <f t="shared" ca="1" si="10535"/>
        <v>121</v>
      </c>
      <c r="I96364">
        <f t="shared" ca="1" si="10536"/>
        <v>4</v>
      </c>
      <c r="J96364">
        <f t="shared" ca="1" si="10537"/>
        <v>107</v>
      </c>
      <c r="K96364">
        <f t="shared" ca="1" si="10538"/>
        <v>0</v>
      </c>
      <c r="L96364">
        <f t="shared" ca="1" si="10539"/>
        <v>0</v>
      </c>
      <c r="M96364">
        <f t="shared" ca="1" si="10540"/>
        <v>0</v>
      </c>
      <c r="N96364" t="str">
        <f t="shared" ca="1" si="10541"/>
        <v>X</v>
      </c>
    </row>
    <row r="96365" spans="7:14" x14ac:dyDescent="0.3">
      <c r="G96365">
        <v>96364</v>
      </c>
      <c r="H96365">
        <f t="shared" ca="1" si="10535"/>
        <v>103</v>
      </c>
      <c r="I96365">
        <f t="shared" ca="1" si="10536"/>
        <v>18</v>
      </c>
      <c r="J96365">
        <f t="shared" ca="1" si="10537"/>
        <v>189</v>
      </c>
      <c r="K96365">
        <f t="shared" ca="1" si="10538"/>
        <v>0</v>
      </c>
      <c r="L96365">
        <f t="shared" ca="1" si="10539"/>
        <v>0</v>
      </c>
      <c r="M96365">
        <f t="shared" ca="1" si="10540"/>
        <v>0</v>
      </c>
      <c r="N96365" t="str">
        <f t="shared" ca="1" si="10541"/>
        <v>X</v>
      </c>
    </row>
    <row r="96366" spans="7:14" x14ac:dyDescent="0.3">
      <c r="G96366">
        <v>96365</v>
      </c>
      <c r="H96366">
        <f t="shared" ca="1" si="10535"/>
        <v>11</v>
      </c>
      <c r="I96366">
        <f t="shared" ca="1" si="10536"/>
        <v>14</v>
      </c>
      <c r="J96366">
        <f t="shared" ca="1" si="10537"/>
        <v>167</v>
      </c>
      <c r="K96366">
        <f t="shared" ca="1" si="10538"/>
        <v>1</v>
      </c>
      <c r="L96366">
        <f t="shared" ca="1" si="10539"/>
        <v>0</v>
      </c>
      <c r="M96366">
        <f t="shared" ca="1" si="10540"/>
        <v>0</v>
      </c>
      <c r="N96366" t="str">
        <f t="shared" ca="1" si="10541"/>
        <v>X</v>
      </c>
    </row>
    <row r="96367" spans="7:14" x14ac:dyDescent="0.3">
      <c r="G96367">
        <v>96366</v>
      </c>
      <c r="H96367">
        <f t="shared" ca="1" si="10535"/>
        <v>167</v>
      </c>
      <c r="I96367">
        <f t="shared" ca="1" si="10536"/>
        <v>10</v>
      </c>
      <c r="J96367">
        <f t="shared" ca="1" si="10537"/>
        <v>89</v>
      </c>
      <c r="K96367">
        <f t="shared" ca="1" si="10538"/>
        <v>0</v>
      </c>
      <c r="L96367">
        <f t="shared" ca="1" si="10539"/>
        <v>0</v>
      </c>
      <c r="M96367">
        <f t="shared" ca="1" si="10540"/>
        <v>0</v>
      </c>
      <c r="N96367" t="str">
        <f t="shared" ca="1" si="10541"/>
        <v>X</v>
      </c>
    </row>
    <row r="96368" spans="7:14" x14ac:dyDescent="0.3">
      <c r="G96368">
        <v>96367</v>
      </c>
      <c r="H96368">
        <f t="shared" ca="1" si="10535"/>
        <v>54</v>
      </c>
      <c r="I96368">
        <f t="shared" ca="1" si="10536"/>
        <v>8</v>
      </c>
      <c r="J96368">
        <f t="shared" ca="1" si="10537"/>
        <v>53</v>
      </c>
      <c r="K96368">
        <f t="shared" ca="1" si="10538"/>
        <v>0</v>
      </c>
      <c r="L96368">
        <f t="shared" ca="1" si="10539"/>
        <v>0</v>
      </c>
      <c r="M96368">
        <f t="shared" ca="1" si="10540"/>
        <v>1</v>
      </c>
      <c r="N96368" t="str">
        <f t="shared" ca="1" si="10541"/>
        <v>X</v>
      </c>
    </row>
    <row r="96369" spans="7:14" x14ac:dyDescent="0.3">
      <c r="G96369">
        <v>96368</v>
      </c>
      <c r="H96369">
        <f t="shared" ca="1" si="10535"/>
        <v>182</v>
      </c>
      <c r="I96369">
        <f t="shared" ca="1" si="10536"/>
        <v>9</v>
      </c>
      <c r="J96369">
        <f t="shared" ca="1" si="10537"/>
        <v>79</v>
      </c>
      <c r="K96369">
        <f t="shared" ca="1" si="10538"/>
        <v>0</v>
      </c>
      <c r="L96369">
        <f t="shared" ca="1" si="10539"/>
        <v>0</v>
      </c>
      <c r="M96369">
        <f t="shared" ca="1" si="10540"/>
        <v>0</v>
      </c>
      <c r="N96369" t="str">
        <f t="shared" ca="1" si="10541"/>
        <v>X</v>
      </c>
    </row>
    <row r="96370" spans="7:14" x14ac:dyDescent="0.3">
      <c r="G96370">
        <v>96369</v>
      </c>
      <c r="H96370">
        <f t="shared" ca="1" si="10535"/>
        <v>47</v>
      </c>
      <c r="I96370">
        <f t="shared" ca="1" si="10536"/>
        <v>2</v>
      </c>
      <c r="J96370">
        <f t="shared" ca="1" si="10537"/>
        <v>60</v>
      </c>
      <c r="K96370">
        <f t="shared" ca="1" si="10538"/>
        <v>0</v>
      </c>
      <c r="L96370">
        <f t="shared" ca="1" si="10539"/>
        <v>0</v>
      </c>
      <c r="M96370">
        <f t="shared" ca="1" si="10540"/>
        <v>1</v>
      </c>
      <c r="N96370" t="str">
        <f t="shared" ca="1" si="10541"/>
        <v>X</v>
      </c>
    </row>
    <row r="96371" spans="7:14" x14ac:dyDescent="0.3">
      <c r="G96371">
        <v>96370</v>
      </c>
      <c r="H96371">
        <f t="shared" ca="1" si="10535"/>
        <v>122</v>
      </c>
      <c r="I96371">
        <f t="shared" ca="1" si="10536"/>
        <v>9</v>
      </c>
      <c r="J96371">
        <f t="shared" ca="1" si="10537"/>
        <v>58</v>
      </c>
      <c r="K96371">
        <f t="shared" ca="1" si="10538"/>
        <v>0</v>
      </c>
      <c r="L96371">
        <f t="shared" ca="1" si="10539"/>
        <v>0</v>
      </c>
      <c r="M96371">
        <f t="shared" ca="1" si="10540"/>
        <v>0</v>
      </c>
      <c r="N96371" t="str">
        <f t="shared" ca="1" si="10541"/>
        <v>X</v>
      </c>
    </row>
    <row r="96372" spans="7:14" x14ac:dyDescent="0.3">
      <c r="G96372">
        <v>96371</v>
      </c>
      <c r="H96372">
        <f t="shared" ca="1" si="10535"/>
        <v>146</v>
      </c>
      <c r="I96372">
        <f t="shared" ca="1" si="10536"/>
        <v>7</v>
      </c>
      <c r="J96372">
        <f t="shared" ca="1" si="10537"/>
        <v>33</v>
      </c>
      <c r="K96372">
        <f t="shared" ca="1" si="10538"/>
        <v>0</v>
      </c>
      <c r="L96372">
        <f t="shared" ca="1" si="10539"/>
        <v>0</v>
      </c>
      <c r="M96372">
        <f t="shared" ca="1" si="10540"/>
        <v>0</v>
      </c>
      <c r="N96372" t="str">
        <f t="shared" ca="1" si="10541"/>
        <v>X</v>
      </c>
    </row>
    <row r="96373" spans="7:14" x14ac:dyDescent="0.3">
      <c r="G96373">
        <v>96372</v>
      </c>
      <c r="H96373">
        <f t="shared" ca="1" si="10535"/>
        <v>199</v>
      </c>
      <c r="I96373">
        <f t="shared" ca="1" si="10536"/>
        <v>4</v>
      </c>
      <c r="J96373">
        <f t="shared" ca="1" si="10537"/>
        <v>36</v>
      </c>
      <c r="K96373">
        <f t="shared" ca="1" si="10538"/>
        <v>0</v>
      </c>
      <c r="L96373">
        <f t="shared" ca="1" si="10539"/>
        <v>0</v>
      </c>
      <c r="M96373">
        <f t="shared" ca="1" si="10540"/>
        <v>0</v>
      </c>
      <c r="N96373" t="str">
        <f t="shared" ca="1" si="10541"/>
        <v>X</v>
      </c>
    </row>
    <row r="96374" spans="7:14" x14ac:dyDescent="0.3">
      <c r="G96374">
        <v>96373</v>
      </c>
      <c r="H96374">
        <f t="shared" ca="1" si="10535"/>
        <v>187</v>
      </c>
      <c r="I96374">
        <f t="shared" ca="1" si="10536"/>
        <v>10</v>
      </c>
      <c r="J96374">
        <f t="shared" ca="1" si="10537"/>
        <v>39</v>
      </c>
      <c r="K96374">
        <f t="shared" ca="1" si="10538"/>
        <v>0</v>
      </c>
      <c r="L96374">
        <f t="shared" ca="1" si="10539"/>
        <v>0</v>
      </c>
      <c r="M96374">
        <f t="shared" ca="1" si="10540"/>
        <v>0</v>
      </c>
      <c r="N96374" t="str">
        <f t="shared" ca="1" si="10541"/>
        <v>X</v>
      </c>
    </row>
    <row r="96375" spans="7:14" x14ac:dyDescent="0.3">
      <c r="G96375">
        <v>96374</v>
      </c>
      <c r="H96375">
        <f t="shared" ca="1" si="10535"/>
        <v>119</v>
      </c>
      <c r="I96375">
        <f t="shared" ca="1" si="10536"/>
        <v>9</v>
      </c>
      <c r="J96375">
        <f t="shared" ca="1" si="10537"/>
        <v>66</v>
      </c>
      <c r="K96375">
        <f t="shared" ca="1" si="10538"/>
        <v>0</v>
      </c>
      <c r="L96375">
        <f t="shared" ca="1" si="10539"/>
        <v>0</v>
      </c>
      <c r="M96375">
        <f t="shared" ca="1" si="10540"/>
        <v>0</v>
      </c>
      <c r="N96375" t="str">
        <f t="shared" ca="1" si="10541"/>
        <v>X</v>
      </c>
    </row>
    <row r="96376" spans="7:14" x14ac:dyDescent="0.3">
      <c r="G96376">
        <v>96375</v>
      </c>
      <c r="H96376">
        <f t="shared" ca="1" si="10535"/>
        <v>113</v>
      </c>
      <c r="I96376">
        <f t="shared" ca="1" si="10536"/>
        <v>14</v>
      </c>
      <c r="J96376">
        <f t="shared" ca="1" si="10537"/>
        <v>118</v>
      </c>
      <c r="K96376">
        <f t="shared" ca="1" si="10538"/>
        <v>0</v>
      </c>
      <c r="L96376">
        <f t="shared" ca="1" si="10539"/>
        <v>0</v>
      </c>
      <c r="M96376">
        <f t="shared" ca="1" si="10540"/>
        <v>0</v>
      </c>
      <c r="N96376" t="str">
        <f t="shared" ca="1" si="10541"/>
        <v>X</v>
      </c>
    </row>
    <row r="96377" spans="7:14" x14ac:dyDescent="0.3">
      <c r="G96377">
        <v>96376</v>
      </c>
      <c r="H96377">
        <f t="shared" ca="1" si="10535"/>
        <v>7</v>
      </c>
      <c r="I96377">
        <f t="shared" ca="1" si="10536"/>
        <v>3</v>
      </c>
      <c r="J96377">
        <f t="shared" ca="1" si="10537"/>
        <v>68</v>
      </c>
      <c r="K96377">
        <f t="shared" ca="1" si="10538"/>
        <v>1</v>
      </c>
      <c r="L96377">
        <f t="shared" ca="1" si="10539"/>
        <v>0</v>
      </c>
      <c r="M96377">
        <f t="shared" ca="1" si="10540"/>
        <v>1</v>
      </c>
      <c r="N96377" t="str">
        <f t="shared" ca="1" si="10541"/>
        <v>X</v>
      </c>
    </row>
    <row r="96378" spans="7:14" x14ac:dyDescent="0.3">
      <c r="G96378">
        <v>96377</v>
      </c>
      <c r="H96378">
        <f t="shared" ca="1" si="10535"/>
        <v>79</v>
      </c>
      <c r="I96378">
        <f t="shared" ca="1" si="10536"/>
        <v>3</v>
      </c>
      <c r="J96378">
        <f t="shared" ca="1" si="10537"/>
        <v>6</v>
      </c>
      <c r="K96378">
        <f t="shared" ca="1" si="10538"/>
        <v>0</v>
      </c>
      <c r="L96378">
        <f t="shared" ca="1" si="10539"/>
        <v>0</v>
      </c>
      <c r="M96378">
        <f t="shared" ca="1" si="10540"/>
        <v>1</v>
      </c>
      <c r="N96378" t="str">
        <f t="shared" ca="1" si="10541"/>
        <v>X</v>
      </c>
    </row>
    <row r="96379" spans="7:14" x14ac:dyDescent="0.3">
      <c r="G96379">
        <v>96378</v>
      </c>
      <c r="H96379">
        <f t="shared" ca="1" si="10535"/>
        <v>144</v>
      </c>
      <c r="I96379">
        <f t="shared" ca="1" si="10536"/>
        <v>18</v>
      </c>
      <c r="J96379">
        <f t="shared" ca="1" si="10537"/>
        <v>137</v>
      </c>
      <c r="K96379">
        <f t="shared" ca="1" si="10538"/>
        <v>0</v>
      </c>
      <c r="L96379">
        <f t="shared" ca="1" si="10539"/>
        <v>0</v>
      </c>
      <c r="M96379">
        <f t="shared" ca="1" si="10540"/>
        <v>0</v>
      </c>
      <c r="N96379" t="str">
        <f t="shared" ca="1" si="10541"/>
        <v>X</v>
      </c>
    </row>
    <row r="96380" spans="7:14" x14ac:dyDescent="0.3">
      <c r="G96380">
        <v>96379</v>
      </c>
      <c r="H96380">
        <f t="shared" ca="1" si="10535"/>
        <v>190</v>
      </c>
      <c r="I96380">
        <f t="shared" ca="1" si="10536"/>
        <v>18</v>
      </c>
      <c r="J96380">
        <f t="shared" ca="1" si="10537"/>
        <v>37</v>
      </c>
      <c r="K96380">
        <f t="shared" ca="1" si="10538"/>
        <v>0</v>
      </c>
      <c r="L96380">
        <f t="shared" ca="1" si="10539"/>
        <v>0</v>
      </c>
      <c r="M96380">
        <f t="shared" ca="1" si="10540"/>
        <v>0</v>
      </c>
      <c r="N96380" t="str">
        <f t="shared" ca="1" si="10541"/>
        <v>X</v>
      </c>
    </row>
    <row r="96381" spans="7:14" x14ac:dyDescent="0.3">
      <c r="G96381">
        <v>96380</v>
      </c>
      <c r="H96381">
        <f t="shared" ca="1" si="10535"/>
        <v>128</v>
      </c>
      <c r="I96381">
        <f t="shared" ca="1" si="10536"/>
        <v>14</v>
      </c>
      <c r="J96381">
        <f t="shared" ca="1" si="10537"/>
        <v>145</v>
      </c>
      <c r="K96381">
        <f t="shared" ca="1" si="10538"/>
        <v>0</v>
      </c>
      <c r="L96381">
        <f t="shared" ca="1" si="10539"/>
        <v>0</v>
      </c>
      <c r="M96381">
        <f t="shared" ca="1" si="10540"/>
        <v>0</v>
      </c>
      <c r="N96381" t="str">
        <f t="shared" ca="1" si="10541"/>
        <v>X</v>
      </c>
    </row>
    <row r="96382" spans="7:14" x14ac:dyDescent="0.3">
      <c r="G96382">
        <v>96381</v>
      </c>
      <c r="H96382">
        <f t="shared" ca="1" si="10535"/>
        <v>105</v>
      </c>
      <c r="I96382">
        <f t="shared" ca="1" si="10536"/>
        <v>10</v>
      </c>
      <c r="J96382">
        <f t="shared" ca="1" si="10537"/>
        <v>198</v>
      </c>
      <c r="K96382">
        <f t="shared" ca="1" si="10538"/>
        <v>0</v>
      </c>
      <c r="L96382">
        <f t="shared" ca="1" si="10539"/>
        <v>0</v>
      </c>
      <c r="M96382">
        <f t="shared" ca="1" si="10540"/>
        <v>0</v>
      </c>
      <c r="N96382" t="str">
        <f t="shared" ca="1" si="10541"/>
        <v>X</v>
      </c>
    </row>
    <row r="96383" spans="7:14" x14ac:dyDescent="0.3">
      <c r="G96383">
        <v>96382</v>
      </c>
      <c r="H96383">
        <f t="shared" ca="1" si="10535"/>
        <v>179</v>
      </c>
      <c r="I96383">
        <f t="shared" ca="1" si="10536"/>
        <v>14</v>
      </c>
      <c r="J96383">
        <f t="shared" ca="1" si="10537"/>
        <v>108</v>
      </c>
      <c r="K96383">
        <f t="shared" ca="1" si="10538"/>
        <v>0</v>
      </c>
      <c r="L96383">
        <f t="shared" ca="1" si="10539"/>
        <v>0</v>
      </c>
      <c r="M96383">
        <f t="shared" ca="1" si="10540"/>
        <v>0</v>
      </c>
      <c r="N96383" t="str">
        <f t="shared" ca="1" si="10541"/>
        <v>X</v>
      </c>
    </row>
    <row r="96384" spans="7:14" x14ac:dyDescent="0.3">
      <c r="G96384">
        <v>96383</v>
      </c>
      <c r="H96384">
        <f t="shared" ca="1" si="10535"/>
        <v>162</v>
      </c>
      <c r="I96384">
        <f t="shared" ca="1" si="10536"/>
        <v>12</v>
      </c>
      <c r="J96384">
        <f t="shared" ca="1" si="10537"/>
        <v>200</v>
      </c>
      <c r="K96384">
        <f t="shared" ca="1" si="10538"/>
        <v>0</v>
      </c>
      <c r="L96384">
        <f t="shared" ca="1" si="10539"/>
        <v>0</v>
      </c>
      <c r="M96384">
        <f t="shared" ca="1" si="10540"/>
        <v>0</v>
      </c>
      <c r="N96384" t="str">
        <f t="shared" ca="1" si="10541"/>
        <v>X</v>
      </c>
    </row>
    <row r="96385" spans="7:14" x14ac:dyDescent="0.3">
      <c r="G96385">
        <v>96384</v>
      </c>
      <c r="H96385">
        <f t="shared" ca="1" si="10535"/>
        <v>176</v>
      </c>
      <c r="I96385">
        <f t="shared" ca="1" si="10536"/>
        <v>2</v>
      </c>
      <c r="J96385">
        <f t="shared" ca="1" si="10537"/>
        <v>128</v>
      </c>
      <c r="K96385">
        <f t="shared" ca="1" si="10538"/>
        <v>0</v>
      </c>
      <c r="L96385">
        <f t="shared" ca="1" si="10539"/>
        <v>0</v>
      </c>
      <c r="M96385">
        <f t="shared" ca="1" si="10540"/>
        <v>0</v>
      </c>
      <c r="N96385" t="str">
        <f t="shared" ca="1" si="10541"/>
        <v>X</v>
      </c>
    </row>
    <row r="96386" spans="7:14" x14ac:dyDescent="0.3">
      <c r="G96386">
        <v>96385</v>
      </c>
      <c r="H96386">
        <f t="shared" ca="1" si="10535"/>
        <v>6</v>
      </c>
      <c r="I96386">
        <f t="shared" ca="1" si="10536"/>
        <v>6</v>
      </c>
      <c r="J96386">
        <f t="shared" ca="1" si="10537"/>
        <v>188</v>
      </c>
      <c r="K96386">
        <f t="shared" ca="1" si="10538"/>
        <v>1</v>
      </c>
      <c r="L96386">
        <f t="shared" ca="1" si="10539"/>
        <v>0</v>
      </c>
      <c r="M96386">
        <f t="shared" ca="1" si="10540"/>
        <v>0</v>
      </c>
      <c r="N96386" t="str">
        <f t="shared" ca="1" si="10541"/>
        <v>X</v>
      </c>
    </row>
    <row r="96387" spans="7:14" x14ac:dyDescent="0.3">
      <c r="G96387">
        <v>96386</v>
      </c>
      <c r="H96387">
        <f t="shared" ref="H96387:H96450" ca="1" si="10542">RANDBETWEEN(0,200)</f>
        <v>97</v>
      </c>
      <c r="I96387">
        <f t="shared" ref="I96387:I96450" ca="1" si="10543">RANDBETWEEN(0,20)</f>
        <v>17</v>
      </c>
      <c r="J96387">
        <f t="shared" ref="J96387:J96450" ca="1" si="10544">RANDBETWEEN(0,200)</f>
        <v>109</v>
      </c>
      <c r="K96387">
        <f t="shared" ref="K96387:K96450" ca="1" si="10545">IF(2*H96387+5*I96387&lt;=100,1,0)</f>
        <v>0</v>
      </c>
      <c r="L96387">
        <f t="shared" ref="L96387:L96450" ca="1" si="10546">IF(I96387-J96387&gt;=10,1,0)</f>
        <v>0</v>
      </c>
      <c r="M96387">
        <f t="shared" ref="M96387:M96450" ca="1" si="10547">IF(H96387+I96387^2+J96387&lt;=200,1,0)</f>
        <v>0</v>
      </c>
      <c r="N96387" t="str">
        <f t="shared" ref="N96387:N96450" ca="1" si="10548">IF(K96387*L96387*M96387=1,2*H96387^3+4*I96387+J96387,"X")</f>
        <v>X</v>
      </c>
    </row>
    <row r="96388" spans="7:14" x14ac:dyDescent="0.3">
      <c r="G96388">
        <v>96387</v>
      </c>
      <c r="H96388">
        <f t="shared" ca="1" si="10542"/>
        <v>27</v>
      </c>
      <c r="I96388">
        <f t="shared" ca="1" si="10543"/>
        <v>4</v>
      </c>
      <c r="J96388">
        <f t="shared" ca="1" si="10544"/>
        <v>35</v>
      </c>
      <c r="K96388">
        <f t="shared" ca="1" si="10545"/>
        <v>1</v>
      </c>
      <c r="L96388">
        <f t="shared" ca="1" si="10546"/>
        <v>0</v>
      </c>
      <c r="M96388">
        <f t="shared" ca="1" si="10547"/>
        <v>1</v>
      </c>
      <c r="N96388" t="str">
        <f t="shared" ca="1" si="10548"/>
        <v>X</v>
      </c>
    </row>
    <row r="96389" spans="7:14" x14ac:dyDescent="0.3">
      <c r="G96389">
        <v>96388</v>
      </c>
      <c r="H96389">
        <f t="shared" ca="1" si="10542"/>
        <v>87</v>
      </c>
      <c r="I96389">
        <f t="shared" ca="1" si="10543"/>
        <v>3</v>
      </c>
      <c r="J96389">
        <f t="shared" ca="1" si="10544"/>
        <v>115</v>
      </c>
      <c r="K96389">
        <f t="shared" ca="1" si="10545"/>
        <v>0</v>
      </c>
      <c r="L96389">
        <f t="shared" ca="1" si="10546"/>
        <v>0</v>
      </c>
      <c r="M96389">
        <f t="shared" ca="1" si="10547"/>
        <v>0</v>
      </c>
      <c r="N96389" t="str">
        <f t="shared" ca="1" si="10548"/>
        <v>X</v>
      </c>
    </row>
    <row r="96390" spans="7:14" x14ac:dyDescent="0.3">
      <c r="G96390">
        <v>96389</v>
      </c>
      <c r="H96390">
        <f t="shared" ca="1" si="10542"/>
        <v>135</v>
      </c>
      <c r="I96390">
        <f t="shared" ca="1" si="10543"/>
        <v>3</v>
      </c>
      <c r="J96390">
        <f t="shared" ca="1" si="10544"/>
        <v>198</v>
      </c>
      <c r="K96390">
        <f t="shared" ca="1" si="10545"/>
        <v>0</v>
      </c>
      <c r="L96390">
        <f t="shared" ca="1" si="10546"/>
        <v>0</v>
      </c>
      <c r="M96390">
        <f t="shared" ca="1" si="10547"/>
        <v>0</v>
      </c>
      <c r="N96390" t="str">
        <f t="shared" ca="1" si="10548"/>
        <v>X</v>
      </c>
    </row>
    <row r="96391" spans="7:14" x14ac:dyDescent="0.3">
      <c r="G96391">
        <v>96390</v>
      </c>
      <c r="H96391">
        <f t="shared" ca="1" si="10542"/>
        <v>164</v>
      </c>
      <c r="I96391">
        <f t="shared" ca="1" si="10543"/>
        <v>18</v>
      </c>
      <c r="J96391">
        <f t="shared" ca="1" si="10544"/>
        <v>61</v>
      </c>
      <c r="K96391">
        <f t="shared" ca="1" si="10545"/>
        <v>0</v>
      </c>
      <c r="L96391">
        <f t="shared" ca="1" si="10546"/>
        <v>0</v>
      </c>
      <c r="M96391">
        <f t="shared" ca="1" si="10547"/>
        <v>0</v>
      </c>
      <c r="N96391" t="str">
        <f t="shared" ca="1" si="10548"/>
        <v>X</v>
      </c>
    </row>
    <row r="96392" spans="7:14" x14ac:dyDescent="0.3">
      <c r="G96392">
        <v>96391</v>
      </c>
      <c r="H96392">
        <f t="shared" ca="1" si="10542"/>
        <v>76</v>
      </c>
      <c r="I96392">
        <f t="shared" ca="1" si="10543"/>
        <v>2</v>
      </c>
      <c r="J96392">
        <f t="shared" ca="1" si="10544"/>
        <v>105</v>
      </c>
      <c r="K96392">
        <f t="shared" ca="1" si="10545"/>
        <v>0</v>
      </c>
      <c r="L96392">
        <f t="shared" ca="1" si="10546"/>
        <v>0</v>
      </c>
      <c r="M96392">
        <f t="shared" ca="1" si="10547"/>
        <v>1</v>
      </c>
      <c r="N96392" t="str">
        <f t="shared" ca="1" si="10548"/>
        <v>X</v>
      </c>
    </row>
    <row r="96393" spans="7:14" x14ac:dyDescent="0.3">
      <c r="G96393">
        <v>96392</v>
      </c>
      <c r="H96393">
        <f t="shared" ca="1" si="10542"/>
        <v>158</v>
      </c>
      <c r="I96393">
        <f t="shared" ca="1" si="10543"/>
        <v>8</v>
      </c>
      <c r="J96393">
        <f t="shared" ca="1" si="10544"/>
        <v>184</v>
      </c>
      <c r="K96393">
        <f t="shared" ca="1" si="10545"/>
        <v>0</v>
      </c>
      <c r="L96393">
        <f t="shared" ca="1" si="10546"/>
        <v>0</v>
      </c>
      <c r="M96393">
        <f t="shared" ca="1" si="10547"/>
        <v>0</v>
      </c>
      <c r="N96393" t="str">
        <f t="shared" ca="1" si="10548"/>
        <v>X</v>
      </c>
    </row>
    <row r="96394" spans="7:14" x14ac:dyDescent="0.3">
      <c r="G96394">
        <v>96393</v>
      </c>
      <c r="H96394">
        <f t="shared" ca="1" si="10542"/>
        <v>149</v>
      </c>
      <c r="I96394">
        <f t="shared" ca="1" si="10543"/>
        <v>13</v>
      </c>
      <c r="J96394">
        <f t="shared" ca="1" si="10544"/>
        <v>4</v>
      </c>
      <c r="K96394">
        <f t="shared" ca="1" si="10545"/>
        <v>0</v>
      </c>
      <c r="L96394">
        <f t="shared" ca="1" si="10546"/>
        <v>0</v>
      </c>
      <c r="M96394">
        <f t="shared" ca="1" si="10547"/>
        <v>0</v>
      </c>
      <c r="N96394" t="str">
        <f t="shared" ca="1" si="10548"/>
        <v>X</v>
      </c>
    </row>
    <row r="96395" spans="7:14" x14ac:dyDescent="0.3">
      <c r="G96395">
        <v>96394</v>
      </c>
      <c r="H96395">
        <f t="shared" ca="1" si="10542"/>
        <v>192</v>
      </c>
      <c r="I96395">
        <f t="shared" ca="1" si="10543"/>
        <v>13</v>
      </c>
      <c r="J96395">
        <f t="shared" ca="1" si="10544"/>
        <v>138</v>
      </c>
      <c r="K96395">
        <f t="shared" ca="1" si="10545"/>
        <v>0</v>
      </c>
      <c r="L96395">
        <f t="shared" ca="1" si="10546"/>
        <v>0</v>
      </c>
      <c r="M96395">
        <f t="shared" ca="1" si="10547"/>
        <v>0</v>
      </c>
      <c r="N96395" t="str">
        <f t="shared" ca="1" si="10548"/>
        <v>X</v>
      </c>
    </row>
    <row r="96396" spans="7:14" x14ac:dyDescent="0.3">
      <c r="G96396">
        <v>96395</v>
      </c>
      <c r="H96396">
        <f t="shared" ca="1" si="10542"/>
        <v>189</v>
      </c>
      <c r="I96396">
        <f t="shared" ca="1" si="10543"/>
        <v>5</v>
      </c>
      <c r="J96396">
        <f t="shared" ca="1" si="10544"/>
        <v>132</v>
      </c>
      <c r="K96396">
        <f t="shared" ca="1" si="10545"/>
        <v>0</v>
      </c>
      <c r="L96396">
        <f t="shared" ca="1" si="10546"/>
        <v>0</v>
      </c>
      <c r="M96396">
        <f t="shared" ca="1" si="10547"/>
        <v>0</v>
      </c>
      <c r="N96396" t="str">
        <f t="shared" ca="1" si="10548"/>
        <v>X</v>
      </c>
    </row>
    <row r="96397" spans="7:14" x14ac:dyDescent="0.3">
      <c r="G96397">
        <v>96396</v>
      </c>
      <c r="H96397">
        <f t="shared" ca="1" si="10542"/>
        <v>120</v>
      </c>
      <c r="I96397">
        <f t="shared" ca="1" si="10543"/>
        <v>12</v>
      </c>
      <c r="J96397">
        <f t="shared" ca="1" si="10544"/>
        <v>87</v>
      </c>
      <c r="K96397">
        <f t="shared" ca="1" si="10545"/>
        <v>0</v>
      </c>
      <c r="L96397">
        <f t="shared" ca="1" si="10546"/>
        <v>0</v>
      </c>
      <c r="M96397">
        <f t="shared" ca="1" si="10547"/>
        <v>0</v>
      </c>
      <c r="N96397" t="str">
        <f t="shared" ca="1" si="10548"/>
        <v>X</v>
      </c>
    </row>
    <row r="96398" spans="7:14" x14ac:dyDescent="0.3">
      <c r="G96398">
        <v>96397</v>
      </c>
      <c r="H96398">
        <f t="shared" ca="1" si="10542"/>
        <v>125</v>
      </c>
      <c r="I96398">
        <f t="shared" ca="1" si="10543"/>
        <v>3</v>
      </c>
      <c r="J96398">
        <f t="shared" ca="1" si="10544"/>
        <v>51</v>
      </c>
      <c r="K96398">
        <f t="shared" ca="1" si="10545"/>
        <v>0</v>
      </c>
      <c r="L96398">
        <f t="shared" ca="1" si="10546"/>
        <v>0</v>
      </c>
      <c r="M96398">
        <f t="shared" ca="1" si="10547"/>
        <v>1</v>
      </c>
      <c r="N96398" t="str">
        <f t="shared" ca="1" si="10548"/>
        <v>X</v>
      </c>
    </row>
    <row r="96399" spans="7:14" x14ac:dyDescent="0.3">
      <c r="G96399">
        <v>96398</v>
      </c>
      <c r="H96399">
        <f t="shared" ca="1" si="10542"/>
        <v>8</v>
      </c>
      <c r="I96399">
        <f t="shared" ca="1" si="10543"/>
        <v>20</v>
      </c>
      <c r="J96399">
        <f t="shared" ca="1" si="10544"/>
        <v>110</v>
      </c>
      <c r="K96399">
        <f t="shared" ca="1" si="10545"/>
        <v>0</v>
      </c>
      <c r="L96399">
        <f t="shared" ca="1" si="10546"/>
        <v>0</v>
      </c>
      <c r="M96399">
        <f t="shared" ca="1" si="10547"/>
        <v>0</v>
      </c>
      <c r="N96399" t="str">
        <f t="shared" ca="1" si="10548"/>
        <v>X</v>
      </c>
    </row>
    <row r="96400" spans="7:14" x14ac:dyDescent="0.3">
      <c r="G96400">
        <v>96399</v>
      </c>
      <c r="H96400">
        <f t="shared" ca="1" si="10542"/>
        <v>33</v>
      </c>
      <c r="I96400">
        <f t="shared" ca="1" si="10543"/>
        <v>19</v>
      </c>
      <c r="J96400">
        <f t="shared" ca="1" si="10544"/>
        <v>13</v>
      </c>
      <c r="K96400">
        <f t="shared" ca="1" si="10545"/>
        <v>0</v>
      </c>
      <c r="L96400">
        <f t="shared" ca="1" si="10546"/>
        <v>0</v>
      </c>
      <c r="M96400">
        <f t="shared" ca="1" si="10547"/>
        <v>0</v>
      </c>
      <c r="N96400" t="str">
        <f t="shared" ca="1" si="10548"/>
        <v>X</v>
      </c>
    </row>
    <row r="96401" spans="7:14" x14ac:dyDescent="0.3">
      <c r="G96401">
        <v>96400</v>
      </c>
      <c r="H96401">
        <f t="shared" ca="1" si="10542"/>
        <v>178</v>
      </c>
      <c r="I96401">
        <f t="shared" ca="1" si="10543"/>
        <v>9</v>
      </c>
      <c r="J96401">
        <f t="shared" ca="1" si="10544"/>
        <v>113</v>
      </c>
      <c r="K96401">
        <f t="shared" ca="1" si="10545"/>
        <v>0</v>
      </c>
      <c r="L96401">
        <f t="shared" ca="1" si="10546"/>
        <v>0</v>
      </c>
      <c r="M96401">
        <f t="shared" ca="1" si="10547"/>
        <v>0</v>
      </c>
      <c r="N96401" t="str">
        <f t="shared" ca="1" si="10548"/>
        <v>X</v>
      </c>
    </row>
    <row r="96402" spans="7:14" x14ac:dyDescent="0.3">
      <c r="G96402">
        <v>96401</v>
      </c>
      <c r="H96402">
        <f t="shared" ca="1" si="10542"/>
        <v>23</v>
      </c>
      <c r="I96402">
        <f t="shared" ca="1" si="10543"/>
        <v>18</v>
      </c>
      <c r="J96402">
        <f t="shared" ca="1" si="10544"/>
        <v>53</v>
      </c>
      <c r="K96402">
        <f t="shared" ca="1" si="10545"/>
        <v>0</v>
      </c>
      <c r="L96402">
        <f t="shared" ca="1" si="10546"/>
        <v>0</v>
      </c>
      <c r="M96402">
        <f t="shared" ca="1" si="10547"/>
        <v>0</v>
      </c>
      <c r="N96402" t="str">
        <f t="shared" ca="1" si="10548"/>
        <v>X</v>
      </c>
    </row>
    <row r="96403" spans="7:14" x14ac:dyDescent="0.3">
      <c r="G96403">
        <v>96402</v>
      </c>
      <c r="H96403">
        <f t="shared" ca="1" si="10542"/>
        <v>125</v>
      </c>
      <c r="I96403">
        <f t="shared" ca="1" si="10543"/>
        <v>20</v>
      </c>
      <c r="J96403">
        <f t="shared" ca="1" si="10544"/>
        <v>126</v>
      </c>
      <c r="K96403">
        <f t="shared" ca="1" si="10545"/>
        <v>0</v>
      </c>
      <c r="L96403">
        <f t="shared" ca="1" si="10546"/>
        <v>0</v>
      </c>
      <c r="M96403">
        <f t="shared" ca="1" si="10547"/>
        <v>0</v>
      </c>
      <c r="N96403" t="str">
        <f t="shared" ca="1" si="10548"/>
        <v>X</v>
      </c>
    </row>
    <row r="96404" spans="7:14" x14ac:dyDescent="0.3">
      <c r="G96404">
        <v>96403</v>
      </c>
      <c r="H96404">
        <f t="shared" ca="1" si="10542"/>
        <v>125</v>
      </c>
      <c r="I96404">
        <f t="shared" ca="1" si="10543"/>
        <v>4</v>
      </c>
      <c r="J96404">
        <f t="shared" ca="1" si="10544"/>
        <v>65</v>
      </c>
      <c r="K96404">
        <f t="shared" ca="1" si="10545"/>
        <v>0</v>
      </c>
      <c r="L96404">
        <f t="shared" ca="1" si="10546"/>
        <v>0</v>
      </c>
      <c r="M96404">
        <f t="shared" ca="1" si="10547"/>
        <v>0</v>
      </c>
      <c r="N96404" t="str">
        <f t="shared" ca="1" si="10548"/>
        <v>X</v>
      </c>
    </row>
    <row r="96405" spans="7:14" x14ac:dyDescent="0.3">
      <c r="G96405">
        <v>96404</v>
      </c>
      <c r="H96405">
        <f t="shared" ca="1" si="10542"/>
        <v>40</v>
      </c>
      <c r="I96405">
        <f t="shared" ca="1" si="10543"/>
        <v>4</v>
      </c>
      <c r="J96405">
        <f t="shared" ca="1" si="10544"/>
        <v>29</v>
      </c>
      <c r="K96405">
        <f t="shared" ca="1" si="10545"/>
        <v>1</v>
      </c>
      <c r="L96405">
        <f t="shared" ca="1" si="10546"/>
        <v>0</v>
      </c>
      <c r="M96405">
        <f t="shared" ca="1" si="10547"/>
        <v>1</v>
      </c>
      <c r="N96405" t="str">
        <f t="shared" ca="1" si="10548"/>
        <v>X</v>
      </c>
    </row>
    <row r="96406" spans="7:14" x14ac:dyDescent="0.3">
      <c r="G96406">
        <v>96405</v>
      </c>
      <c r="H96406">
        <f t="shared" ca="1" si="10542"/>
        <v>129</v>
      </c>
      <c r="I96406">
        <f t="shared" ca="1" si="10543"/>
        <v>15</v>
      </c>
      <c r="J96406">
        <f t="shared" ca="1" si="10544"/>
        <v>141</v>
      </c>
      <c r="K96406">
        <f t="shared" ca="1" si="10545"/>
        <v>0</v>
      </c>
      <c r="L96406">
        <f t="shared" ca="1" si="10546"/>
        <v>0</v>
      </c>
      <c r="M96406">
        <f t="shared" ca="1" si="10547"/>
        <v>0</v>
      </c>
      <c r="N96406" t="str">
        <f t="shared" ca="1" si="10548"/>
        <v>X</v>
      </c>
    </row>
    <row r="96407" spans="7:14" x14ac:dyDescent="0.3">
      <c r="G96407">
        <v>96406</v>
      </c>
      <c r="H96407">
        <f t="shared" ca="1" si="10542"/>
        <v>10</v>
      </c>
      <c r="I96407">
        <f t="shared" ca="1" si="10543"/>
        <v>11</v>
      </c>
      <c r="J96407">
        <f t="shared" ca="1" si="10544"/>
        <v>76</v>
      </c>
      <c r="K96407">
        <f t="shared" ca="1" si="10545"/>
        <v>1</v>
      </c>
      <c r="L96407">
        <f t="shared" ca="1" si="10546"/>
        <v>0</v>
      </c>
      <c r="M96407">
        <f t="shared" ca="1" si="10547"/>
        <v>0</v>
      </c>
      <c r="N96407" t="str">
        <f t="shared" ca="1" si="10548"/>
        <v>X</v>
      </c>
    </row>
    <row r="96408" spans="7:14" x14ac:dyDescent="0.3">
      <c r="G96408">
        <v>96407</v>
      </c>
      <c r="H96408">
        <f t="shared" ca="1" si="10542"/>
        <v>199</v>
      </c>
      <c r="I96408">
        <f t="shared" ca="1" si="10543"/>
        <v>5</v>
      </c>
      <c r="J96408">
        <f t="shared" ca="1" si="10544"/>
        <v>82</v>
      </c>
      <c r="K96408">
        <f t="shared" ca="1" si="10545"/>
        <v>0</v>
      </c>
      <c r="L96408">
        <f t="shared" ca="1" si="10546"/>
        <v>0</v>
      </c>
      <c r="M96408">
        <f t="shared" ca="1" si="10547"/>
        <v>0</v>
      </c>
      <c r="N96408" t="str">
        <f t="shared" ca="1" si="10548"/>
        <v>X</v>
      </c>
    </row>
    <row r="96409" spans="7:14" x14ac:dyDescent="0.3">
      <c r="G96409">
        <v>96408</v>
      </c>
      <c r="H96409">
        <f t="shared" ca="1" si="10542"/>
        <v>191</v>
      </c>
      <c r="I96409">
        <f t="shared" ca="1" si="10543"/>
        <v>18</v>
      </c>
      <c r="J96409">
        <f t="shared" ca="1" si="10544"/>
        <v>117</v>
      </c>
      <c r="K96409">
        <f t="shared" ca="1" si="10545"/>
        <v>0</v>
      </c>
      <c r="L96409">
        <f t="shared" ca="1" si="10546"/>
        <v>0</v>
      </c>
      <c r="M96409">
        <f t="shared" ca="1" si="10547"/>
        <v>0</v>
      </c>
      <c r="N96409" t="str">
        <f t="shared" ca="1" si="10548"/>
        <v>X</v>
      </c>
    </row>
    <row r="96410" spans="7:14" x14ac:dyDescent="0.3">
      <c r="G96410">
        <v>96409</v>
      </c>
      <c r="H96410">
        <f t="shared" ca="1" si="10542"/>
        <v>124</v>
      </c>
      <c r="I96410">
        <f t="shared" ca="1" si="10543"/>
        <v>18</v>
      </c>
      <c r="J96410">
        <f t="shared" ca="1" si="10544"/>
        <v>131</v>
      </c>
      <c r="K96410">
        <f t="shared" ca="1" si="10545"/>
        <v>0</v>
      </c>
      <c r="L96410">
        <f t="shared" ca="1" si="10546"/>
        <v>0</v>
      </c>
      <c r="M96410">
        <f t="shared" ca="1" si="10547"/>
        <v>0</v>
      </c>
      <c r="N96410" t="str">
        <f t="shared" ca="1" si="10548"/>
        <v>X</v>
      </c>
    </row>
    <row r="96411" spans="7:14" x14ac:dyDescent="0.3">
      <c r="G96411">
        <v>96410</v>
      </c>
      <c r="H96411">
        <f t="shared" ca="1" si="10542"/>
        <v>178</v>
      </c>
      <c r="I96411">
        <f t="shared" ca="1" si="10543"/>
        <v>12</v>
      </c>
      <c r="J96411">
        <f t="shared" ca="1" si="10544"/>
        <v>21</v>
      </c>
      <c r="K96411">
        <f t="shared" ca="1" si="10545"/>
        <v>0</v>
      </c>
      <c r="L96411">
        <f t="shared" ca="1" si="10546"/>
        <v>0</v>
      </c>
      <c r="M96411">
        <f t="shared" ca="1" si="10547"/>
        <v>0</v>
      </c>
      <c r="N96411" t="str">
        <f t="shared" ca="1" si="10548"/>
        <v>X</v>
      </c>
    </row>
    <row r="96412" spans="7:14" x14ac:dyDescent="0.3">
      <c r="G96412">
        <v>96411</v>
      </c>
      <c r="H96412">
        <f t="shared" ca="1" si="10542"/>
        <v>22</v>
      </c>
      <c r="I96412">
        <f t="shared" ca="1" si="10543"/>
        <v>1</v>
      </c>
      <c r="J96412">
        <f t="shared" ca="1" si="10544"/>
        <v>95</v>
      </c>
      <c r="K96412">
        <f t="shared" ca="1" si="10545"/>
        <v>1</v>
      </c>
      <c r="L96412">
        <f t="shared" ca="1" si="10546"/>
        <v>0</v>
      </c>
      <c r="M96412">
        <f t="shared" ca="1" si="10547"/>
        <v>1</v>
      </c>
      <c r="N96412" t="str">
        <f t="shared" ca="1" si="10548"/>
        <v>X</v>
      </c>
    </row>
    <row r="96413" spans="7:14" x14ac:dyDescent="0.3">
      <c r="G96413">
        <v>96412</v>
      </c>
      <c r="H96413">
        <f t="shared" ca="1" si="10542"/>
        <v>82</v>
      </c>
      <c r="I96413">
        <f t="shared" ca="1" si="10543"/>
        <v>0</v>
      </c>
      <c r="J96413">
        <f t="shared" ca="1" si="10544"/>
        <v>142</v>
      </c>
      <c r="K96413">
        <f t="shared" ca="1" si="10545"/>
        <v>0</v>
      </c>
      <c r="L96413">
        <f t="shared" ca="1" si="10546"/>
        <v>0</v>
      </c>
      <c r="M96413">
        <f t="shared" ca="1" si="10547"/>
        <v>0</v>
      </c>
      <c r="N96413" t="str">
        <f t="shared" ca="1" si="10548"/>
        <v>X</v>
      </c>
    </row>
    <row r="96414" spans="7:14" x14ac:dyDescent="0.3">
      <c r="G96414">
        <v>96413</v>
      </c>
      <c r="H96414">
        <f t="shared" ca="1" si="10542"/>
        <v>72</v>
      </c>
      <c r="I96414">
        <f t="shared" ca="1" si="10543"/>
        <v>9</v>
      </c>
      <c r="J96414">
        <f t="shared" ca="1" si="10544"/>
        <v>90</v>
      </c>
      <c r="K96414">
        <f t="shared" ca="1" si="10545"/>
        <v>0</v>
      </c>
      <c r="L96414">
        <f t="shared" ca="1" si="10546"/>
        <v>0</v>
      </c>
      <c r="M96414">
        <f t="shared" ca="1" si="10547"/>
        <v>0</v>
      </c>
      <c r="N96414" t="str">
        <f t="shared" ca="1" si="10548"/>
        <v>X</v>
      </c>
    </row>
    <row r="96415" spans="7:14" x14ac:dyDescent="0.3">
      <c r="G96415">
        <v>96414</v>
      </c>
      <c r="H96415">
        <f t="shared" ca="1" si="10542"/>
        <v>62</v>
      </c>
      <c r="I96415">
        <f t="shared" ca="1" si="10543"/>
        <v>1</v>
      </c>
      <c r="J96415">
        <f t="shared" ca="1" si="10544"/>
        <v>177</v>
      </c>
      <c r="K96415">
        <f t="shared" ca="1" si="10545"/>
        <v>0</v>
      </c>
      <c r="L96415">
        <f t="shared" ca="1" si="10546"/>
        <v>0</v>
      </c>
      <c r="M96415">
        <f t="shared" ca="1" si="10547"/>
        <v>0</v>
      </c>
      <c r="N96415" t="str">
        <f t="shared" ca="1" si="10548"/>
        <v>X</v>
      </c>
    </row>
    <row r="96416" spans="7:14" x14ac:dyDescent="0.3">
      <c r="G96416">
        <v>96415</v>
      </c>
      <c r="H96416">
        <f t="shared" ca="1" si="10542"/>
        <v>71</v>
      </c>
      <c r="I96416">
        <f t="shared" ca="1" si="10543"/>
        <v>4</v>
      </c>
      <c r="J96416">
        <f t="shared" ca="1" si="10544"/>
        <v>127</v>
      </c>
      <c r="K96416">
        <f t="shared" ca="1" si="10545"/>
        <v>0</v>
      </c>
      <c r="L96416">
        <f t="shared" ca="1" si="10546"/>
        <v>0</v>
      </c>
      <c r="M96416">
        <f t="shared" ca="1" si="10547"/>
        <v>0</v>
      </c>
      <c r="N96416" t="str">
        <f t="shared" ca="1" si="10548"/>
        <v>X</v>
      </c>
    </row>
    <row r="96417" spans="7:14" x14ac:dyDescent="0.3">
      <c r="G96417">
        <v>96416</v>
      </c>
      <c r="H96417">
        <f t="shared" ca="1" si="10542"/>
        <v>41</v>
      </c>
      <c r="I96417">
        <f t="shared" ca="1" si="10543"/>
        <v>5</v>
      </c>
      <c r="J96417">
        <f t="shared" ca="1" si="10544"/>
        <v>119</v>
      </c>
      <c r="K96417">
        <f t="shared" ca="1" si="10545"/>
        <v>0</v>
      </c>
      <c r="L96417">
        <f t="shared" ca="1" si="10546"/>
        <v>0</v>
      </c>
      <c r="M96417">
        <f t="shared" ca="1" si="10547"/>
        <v>1</v>
      </c>
      <c r="N96417" t="str">
        <f t="shared" ca="1" si="10548"/>
        <v>X</v>
      </c>
    </row>
    <row r="96418" spans="7:14" x14ac:dyDescent="0.3">
      <c r="G96418">
        <v>96417</v>
      </c>
      <c r="H96418">
        <f t="shared" ca="1" si="10542"/>
        <v>160</v>
      </c>
      <c r="I96418">
        <f t="shared" ca="1" si="10543"/>
        <v>11</v>
      </c>
      <c r="J96418">
        <f t="shared" ca="1" si="10544"/>
        <v>187</v>
      </c>
      <c r="K96418">
        <f t="shared" ca="1" si="10545"/>
        <v>0</v>
      </c>
      <c r="L96418">
        <f t="shared" ca="1" si="10546"/>
        <v>0</v>
      </c>
      <c r="M96418">
        <f t="shared" ca="1" si="10547"/>
        <v>0</v>
      </c>
      <c r="N96418" t="str">
        <f t="shared" ca="1" si="10548"/>
        <v>X</v>
      </c>
    </row>
    <row r="96419" spans="7:14" x14ac:dyDescent="0.3">
      <c r="G96419">
        <v>96418</v>
      </c>
      <c r="H96419">
        <f t="shared" ca="1" si="10542"/>
        <v>162</v>
      </c>
      <c r="I96419">
        <f t="shared" ca="1" si="10543"/>
        <v>3</v>
      </c>
      <c r="J96419">
        <f t="shared" ca="1" si="10544"/>
        <v>77</v>
      </c>
      <c r="K96419">
        <f t="shared" ca="1" si="10545"/>
        <v>0</v>
      </c>
      <c r="L96419">
        <f t="shared" ca="1" si="10546"/>
        <v>0</v>
      </c>
      <c r="M96419">
        <f t="shared" ca="1" si="10547"/>
        <v>0</v>
      </c>
      <c r="N96419" t="str">
        <f t="shared" ca="1" si="10548"/>
        <v>X</v>
      </c>
    </row>
    <row r="96420" spans="7:14" x14ac:dyDescent="0.3">
      <c r="G96420">
        <v>96419</v>
      </c>
      <c r="H96420">
        <f t="shared" ca="1" si="10542"/>
        <v>90</v>
      </c>
      <c r="I96420">
        <f t="shared" ca="1" si="10543"/>
        <v>14</v>
      </c>
      <c r="J96420">
        <f t="shared" ca="1" si="10544"/>
        <v>152</v>
      </c>
      <c r="K96420">
        <f t="shared" ca="1" si="10545"/>
        <v>0</v>
      </c>
      <c r="L96420">
        <f t="shared" ca="1" si="10546"/>
        <v>0</v>
      </c>
      <c r="M96420">
        <f t="shared" ca="1" si="10547"/>
        <v>0</v>
      </c>
      <c r="N96420" t="str">
        <f t="shared" ca="1" si="10548"/>
        <v>X</v>
      </c>
    </row>
    <row r="96421" spans="7:14" x14ac:dyDescent="0.3">
      <c r="G96421">
        <v>96420</v>
      </c>
      <c r="H96421">
        <f t="shared" ca="1" si="10542"/>
        <v>21</v>
      </c>
      <c r="I96421">
        <f t="shared" ca="1" si="10543"/>
        <v>9</v>
      </c>
      <c r="J96421">
        <f t="shared" ca="1" si="10544"/>
        <v>147</v>
      </c>
      <c r="K96421">
        <f t="shared" ca="1" si="10545"/>
        <v>1</v>
      </c>
      <c r="L96421">
        <f t="shared" ca="1" si="10546"/>
        <v>0</v>
      </c>
      <c r="M96421">
        <f t="shared" ca="1" si="10547"/>
        <v>0</v>
      </c>
      <c r="N96421" t="str">
        <f t="shared" ca="1" si="10548"/>
        <v>X</v>
      </c>
    </row>
    <row r="96422" spans="7:14" x14ac:dyDescent="0.3">
      <c r="G96422">
        <v>96421</v>
      </c>
      <c r="H96422">
        <f t="shared" ca="1" si="10542"/>
        <v>85</v>
      </c>
      <c r="I96422">
        <f t="shared" ca="1" si="10543"/>
        <v>7</v>
      </c>
      <c r="J96422">
        <f t="shared" ca="1" si="10544"/>
        <v>12</v>
      </c>
      <c r="K96422">
        <f t="shared" ca="1" si="10545"/>
        <v>0</v>
      </c>
      <c r="L96422">
        <f t="shared" ca="1" si="10546"/>
        <v>0</v>
      </c>
      <c r="M96422">
        <f t="shared" ca="1" si="10547"/>
        <v>1</v>
      </c>
      <c r="N96422" t="str">
        <f t="shared" ca="1" si="10548"/>
        <v>X</v>
      </c>
    </row>
    <row r="96423" spans="7:14" x14ac:dyDescent="0.3">
      <c r="G96423">
        <v>96422</v>
      </c>
      <c r="H96423">
        <f t="shared" ca="1" si="10542"/>
        <v>58</v>
      </c>
      <c r="I96423">
        <f t="shared" ca="1" si="10543"/>
        <v>0</v>
      </c>
      <c r="J96423">
        <f t="shared" ca="1" si="10544"/>
        <v>108</v>
      </c>
      <c r="K96423">
        <f t="shared" ca="1" si="10545"/>
        <v>0</v>
      </c>
      <c r="L96423">
        <f t="shared" ca="1" si="10546"/>
        <v>0</v>
      </c>
      <c r="M96423">
        <f t="shared" ca="1" si="10547"/>
        <v>1</v>
      </c>
      <c r="N96423" t="str">
        <f t="shared" ca="1" si="10548"/>
        <v>X</v>
      </c>
    </row>
    <row r="96424" spans="7:14" x14ac:dyDescent="0.3">
      <c r="G96424">
        <v>96423</v>
      </c>
      <c r="H96424">
        <f t="shared" ca="1" si="10542"/>
        <v>58</v>
      </c>
      <c r="I96424">
        <f t="shared" ca="1" si="10543"/>
        <v>18</v>
      </c>
      <c r="J96424">
        <f t="shared" ca="1" si="10544"/>
        <v>122</v>
      </c>
      <c r="K96424">
        <f t="shared" ca="1" si="10545"/>
        <v>0</v>
      </c>
      <c r="L96424">
        <f t="shared" ca="1" si="10546"/>
        <v>0</v>
      </c>
      <c r="M96424">
        <f t="shared" ca="1" si="10547"/>
        <v>0</v>
      </c>
      <c r="N96424" t="str">
        <f t="shared" ca="1" si="10548"/>
        <v>X</v>
      </c>
    </row>
    <row r="96425" spans="7:14" x14ac:dyDescent="0.3">
      <c r="G96425">
        <v>96424</v>
      </c>
      <c r="H96425">
        <f t="shared" ca="1" si="10542"/>
        <v>98</v>
      </c>
      <c r="I96425">
        <f t="shared" ca="1" si="10543"/>
        <v>18</v>
      </c>
      <c r="J96425">
        <f t="shared" ca="1" si="10544"/>
        <v>157</v>
      </c>
      <c r="K96425">
        <f t="shared" ca="1" si="10545"/>
        <v>0</v>
      </c>
      <c r="L96425">
        <f t="shared" ca="1" si="10546"/>
        <v>0</v>
      </c>
      <c r="M96425">
        <f t="shared" ca="1" si="10547"/>
        <v>0</v>
      </c>
      <c r="N96425" t="str">
        <f t="shared" ca="1" si="10548"/>
        <v>X</v>
      </c>
    </row>
    <row r="96426" spans="7:14" x14ac:dyDescent="0.3">
      <c r="G96426">
        <v>96425</v>
      </c>
      <c r="H96426">
        <f t="shared" ca="1" si="10542"/>
        <v>176</v>
      </c>
      <c r="I96426">
        <f t="shared" ca="1" si="10543"/>
        <v>3</v>
      </c>
      <c r="J96426">
        <f t="shared" ca="1" si="10544"/>
        <v>150</v>
      </c>
      <c r="K96426">
        <f t="shared" ca="1" si="10545"/>
        <v>0</v>
      </c>
      <c r="L96426">
        <f t="shared" ca="1" si="10546"/>
        <v>0</v>
      </c>
      <c r="M96426">
        <f t="shared" ca="1" si="10547"/>
        <v>0</v>
      </c>
      <c r="N96426" t="str">
        <f t="shared" ca="1" si="10548"/>
        <v>X</v>
      </c>
    </row>
    <row r="96427" spans="7:14" x14ac:dyDescent="0.3">
      <c r="G96427">
        <v>96426</v>
      </c>
      <c r="H96427">
        <f t="shared" ca="1" si="10542"/>
        <v>103</v>
      </c>
      <c r="I96427">
        <f t="shared" ca="1" si="10543"/>
        <v>3</v>
      </c>
      <c r="J96427">
        <f t="shared" ca="1" si="10544"/>
        <v>22</v>
      </c>
      <c r="K96427">
        <f t="shared" ca="1" si="10545"/>
        <v>0</v>
      </c>
      <c r="L96427">
        <f t="shared" ca="1" si="10546"/>
        <v>0</v>
      </c>
      <c r="M96427">
        <f t="shared" ca="1" si="10547"/>
        <v>1</v>
      </c>
      <c r="N96427" t="str">
        <f t="shared" ca="1" si="10548"/>
        <v>X</v>
      </c>
    </row>
    <row r="96428" spans="7:14" x14ac:dyDescent="0.3">
      <c r="G96428">
        <v>96427</v>
      </c>
      <c r="H96428">
        <f t="shared" ca="1" si="10542"/>
        <v>113</v>
      </c>
      <c r="I96428">
        <f t="shared" ca="1" si="10543"/>
        <v>10</v>
      </c>
      <c r="J96428">
        <f t="shared" ca="1" si="10544"/>
        <v>133</v>
      </c>
      <c r="K96428">
        <f t="shared" ca="1" si="10545"/>
        <v>0</v>
      </c>
      <c r="L96428">
        <f t="shared" ca="1" si="10546"/>
        <v>0</v>
      </c>
      <c r="M96428">
        <f t="shared" ca="1" si="10547"/>
        <v>0</v>
      </c>
      <c r="N96428" t="str">
        <f t="shared" ca="1" si="10548"/>
        <v>X</v>
      </c>
    </row>
    <row r="96429" spans="7:14" x14ac:dyDescent="0.3">
      <c r="G96429">
        <v>96428</v>
      </c>
      <c r="H96429">
        <f t="shared" ca="1" si="10542"/>
        <v>159</v>
      </c>
      <c r="I96429">
        <f t="shared" ca="1" si="10543"/>
        <v>9</v>
      </c>
      <c r="J96429">
        <f t="shared" ca="1" si="10544"/>
        <v>38</v>
      </c>
      <c r="K96429">
        <f t="shared" ca="1" si="10545"/>
        <v>0</v>
      </c>
      <c r="L96429">
        <f t="shared" ca="1" si="10546"/>
        <v>0</v>
      </c>
      <c r="M96429">
        <f t="shared" ca="1" si="10547"/>
        <v>0</v>
      </c>
      <c r="N96429" t="str">
        <f t="shared" ca="1" si="10548"/>
        <v>X</v>
      </c>
    </row>
    <row r="96430" spans="7:14" x14ac:dyDescent="0.3">
      <c r="G96430">
        <v>96429</v>
      </c>
      <c r="H96430">
        <f t="shared" ca="1" si="10542"/>
        <v>192</v>
      </c>
      <c r="I96430">
        <f t="shared" ca="1" si="10543"/>
        <v>18</v>
      </c>
      <c r="J96430">
        <f t="shared" ca="1" si="10544"/>
        <v>149</v>
      </c>
      <c r="K96430">
        <f t="shared" ca="1" si="10545"/>
        <v>0</v>
      </c>
      <c r="L96430">
        <f t="shared" ca="1" si="10546"/>
        <v>0</v>
      </c>
      <c r="M96430">
        <f t="shared" ca="1" si="10547"/>
        <v>0</v>
      </c>
      <c r="N96430" t="str">
        <f t="shared" ca="1" si="10548"/>
        <v>X</v>
      </c>
    </row>
    <row r="96431" spans="7:14" x14ac:dyDescent="0.3">
      <c r="G96431">
        <v>96430</v>
      </c>
      <c r="H96431">
        <f t="shared" ca="1" si="10542"/>
        <v>35</v>
      </c>
      <c r="I96431">
        <f t="shared" ca="1" si="10543"/>
        <v>5</v>
      </c>
      <c r="J96431">
        <f t="shared" ca="1" si="10544"/>
        <v>168</v>
      </c>
      <c r="K96431">
        <f t="shared" ca="1" si="10545"/>
        <v>1</v>
      </c>
      <c r="L96431">
        <f t="shared" ca="1" si="10546"/>
        <v>0</v>
      </c>
      <c r="M96431">
        <f t="shared" ca="1" si="10547"/>
        <v>0</v>
      </c>
      <c r="N96431" t="str">
        <f t="shared" ca="1" si="10548"/>
        <v>X</v>
      </c>
    </row>
    <row r="96432" spans="7:14" x14ac:dyDescent="0.3">
      <c r="G96432">
        <v>96431</v>
      </c>
      <c r="H96432">
        <f t="shared" ca="1" si="10542"/>
        <v>116</v>
      </c>
      <c r="I96432">
        <f t="shared" ca="1" si="10543"/>
        <v>18</v>
      </c>
      <c r="J96432">
        <f t="shared" ca="1" si="10544"/>
        <v>122</v>
      </c>
      <c r="K96432">
        <f t="shared" ca="1" si="10545"/>
        <v>0</v>
      </c>
      <c r="L96432">
        <f t="shared" ca="1" si="10546"/>
        <v>0</v>
      </c>
      <c r="M96432">
        <f t="shared" ca="1" si="10547"/>
        <v>0</v>
      </c>
      <c r="N96432" t="str">
        <f t="shared" ca="1" si="10548"/>
        <v>X</v>
      </c>
    </row>
    <row r="96433" spans="7:14" x14ac:dyDescent="0.3">
      <c r="G96433">
        <v>96432</v>
      </c>
      <c r="H96433">
        <f t="shared" ca="1" si="10542"/>
        <v>59</v>
      </c>
      <c r="I96433">
        <f t="shared" ca="1" si="10543"/>
        <v>7</v>
      </c>
      <c r="J96433">
        <f t="shared" ca="1" si="10544"/>
        <v>70</v>
      </c>
      <c r="K96433">
        <f t="shared" ca="1" si="10545"/>
        <v>0</v>
      </c>
      <c r="L96433">
        <f t="shared" ca="1" si="10546"/>
        <v>0</v>
      </c>
      <c r="M96433">
        <f t="shared" ca="1" si="10547"/>
        <v>1</v>
      </c>
      <c r="N96433" t="str">
        <f t="shared" ca="1" si="10548"/>
        <v>X</v>
      </c>
    </row>
    <row r="96434" spans="7:14" x14ac:dyDescent="0.3">
      <c r="G96434">
        <v>96433</v>
      </c>
      <c r="H96434">
        <f t="shared" ca="1" si="10542"/>
        <v>91</v>
      </c>
      <c r="I96434">
        <f t="shared" ca="1" si="10543"/>
        <v>3</v>
      </c>
      <c r="J96434">
        <f t="shared" ca="1" si="10544"/>
        <v>96</v>
      </c>
      <c r="K96434">
        <f t="shared" ca="1" si="10545"/>
        <v>0</v>
      </c>
      <c r="L96434">
        <f t="shared" ca="1" si="10546"/>
        <v>0</v>
      </c>
      <c r="M96434">
        <f t="shared" ca="1" si="10547"/>
        <v>1</v>
      </c>
      <c r="N96434" t="str">
        <f t="shared" ca="1" si="10548"/>
        <v>X</v>
      </c>
    </row>
    <row r="96435" spans="7:14" x14ac:dyDescent="0.3">
      <c r="G96435">
        <v>96434</v>
      </c>
      <c r="H96435">
        <f t="shared" ca="1" si="10542"/>
        <v>72</v>
      </c>
      <c r="I96435">
        <f t="shared" ca="1" si="10543"/>
        <v>20</v>
      </c>
      <c r="J96435">
        <f t="shared" ca="1" si="10544"/>
        <v>107</v>
      </c>
      <c r="K96435">
        <f t="shared" ca="1" si="10545"/>
        <v>0</v>
      </c>
      <c r="L96435">
        <f t="shared" ca="1" si="10546"/>
        <v>0</v>
      </c>
      <c r="M96435">
        <f t="shared" ca="1" si="10547"/>
        <v>0</v>
      </c>
      <c r="N96435" t="str">
        <f t="shared" ca="1" si="10548"/>
        <v>X</v>
      </c>
    </row>
    <row r="96436" spans="7:14" x14ac:dyDescent="0.3">
      <c r="G96436">
        <v>96435</v>
      </c>
      <c r="H96436">
        <f t="shared" ca="1" si="10542"/>
        <v>156</v>
      </c>
      <c r="I96436">
        <f t="shared" ca="1" si="10543"/>
        <v>16</v>
      </c>
      <c r="J96436">
        <f t="shared" ca="1" si="10544"/>
        <v>113</v>
      </c>
      <c r="K96436">
        <f t="shared" ca="1" si="10545"/>
        <v>0</v>
      </c>
      <c r="L96436">
        <f t="shared" ca="1" si="10546"/>
        <v>0</v>
      </c>
      <c r="M96436">
        <f t="shared" ca="1" si="10547"/>
        <v>0</v>
      </c>
      <c r="N96436" t="str">
        <f t="shared" ca="1" si="10548"/>
        <v>X</v>
      </c>
    </row>
    <row r="96437" spans="7:14" x14ac:dyDescent="0.3">
      <c r="G96437">
        <v>96436</v>
      </c>
      <c r="H96437">
        <f t="shared" ca="1" si="10542"/>
        <v>155</v>
      </c>
      <c r="I96437">
        <f t="shared" ca="1" si="10543"/>
        <v>12</v>
      </c>
      <c r="J96437">
        <f t="shared" ca="1" si="10544"/>
        <v>99</v>
      </c>
      <c r="K96437">
        <f t="shared" ca="1" si="10545"/>
        <v>0</v>
      </c>
      <c r="L96437">
        <f t="shared" ca="1" si="10546"/>
        <v>0</v>
      </c>
      <c r="M96437">
        <f t="shared" ca="1" si="10547"/>
        <v>0</v>
      </c>
      <c r="N96437" t="str">
        <f t="shared" ca="1" si="10548"/>
        <v>X</v>
      </c>
    </row>
    <row r="96438" spans="7:14" x14ac:dyDescent="0.3">
      <c r="G96438">
        <v>96437</v>
      </c>
      <c r="H96438">
        <f t="shared" ca="1" si="10542"/>
        <v>193</v>
      </c>
      <c r="I96438">
        <f t="shared" ca="1" si="10543"/>
        <v>8</v>
      </c>
      <c r="J96438">
        <f t="shared" ca="1" si="10544"/>
        <v>125</v>
      </c>
      <c r="K96438">
        <f t="shared" ca="1" si="10545"/>
        <v>0</v>
      </c>
      <c r="L96438">
        <f t="shared" ca="1" si="10546"/>
        <v>0</v>
      </c>
      <c r="M96438">
        <f t="shared" ca="1" si="10547"/>
        <v>0</v>
      </c>
      <c r="N96438" t="str">
        <f t="shared" ca="1" si="10548"/>
        <v>X</v>
      </c>
    </row>
    <row r="96439" spans="7:14" x14ac:dyDescent="0.3">
      <c r="G96439">
        <v>96438</v>
      </c>
      <c r="H96439">
        <f t="shared" ca="1" si="10542"/>
        <v>112</v>
      </c>
      <c r="I96439">
        <f t="shared" ca="1" si="10543"/>
        <v>14</v>
      </c>
      <c r="J96439">
        <f t="shared" ca="1" si="10544"/>
        <v>177</v>
      </c>
      <c r="K96439">
        <f t="shared" ca="1" si="10545"/>
        <v>0</v>
      </c>
      <c r="L96439">
        <f t="shared" ca="1" si="10546"/>
        <v>0</v>
      </c>
      <c r="M96439">
        <f t="shared" ca="1" si="10547"/>
        <v>0</v>
      </c>
      <c r="N96439" t="str">
        <f t="shared" ca="1" si="10548"/>
        <v>X</v>
      </c>
    </row>
    <row r="96440" spans="7:14" x14ac:dyDescent="0.3">
      <c r="G96440">
        <v>96439</v>
      </c>
      <c r="H96440">
        <f t="shared" ca="1" si="10542"/>
        <v>39</v>
      </c>
      <c r="I96440">
        <f t="shared" ca="1" si="10543"/>
        <v>19</v>
      </c>
      <c r="J96440">
        <f t="shared" ca="1" si="10544"/>
        <v>172</v>
      </c>
      <c r="K96440">
        <f t="shared" ca="1" si="10545"/>
        <v>0</v>
      </c>
      <c r="L96440">
        <f t="shared" ca="1" si="10546"/>
        <v>0</v>
      </c>
      <c r="M96440">
        <f t="shared" ca="1" si="10547"/>
        <v>0</v>
      </c>
      <c r="N96440" t="str">
        <f t="shared" ca="1" si="10548"/>
        <v>X</v>
      </c>
    </row>
    <row r="96441" spans="7:14" x14ac:dyDescent="0.3">
      <c r="G96441">
        <v>96440</v>
      </c>
      <c r="H96441">
        <f t="shared" ca="1" si="10542"/>
        <v>43</v>
      </c>
      <c r="I96441">
        <f t="shared" ca="1" si="10543"/>
        <v>7</v>
      </c>
      <c r="J96441">
        <f t="shared" ca="1" si="10544"/>
        <v>148</v>
      </c>
      <c r="K96441">
        <f t="shared" ca="1" si="10545"/>
        <v>0</v>
      </c>
      <c r="L96441">
        <f t="shared" ca="1" si="10546"/>
        <v>0</v>
      </c>
      <c r="M96441">
        <f t="shared" ca="1" si="10547"/>
        <v>0</v>
      </c>
      <c r="N96441" t="str">
        <f t="shared" ca="1" si="10548"/>
        <v>X</v>
      </c>
    </row>
    <row r="96442" spans="7:14" x14ac:dyDescent="0.3">
      <c r="G96442">
        <v>96441</v>
      </c>
      <c r="H96442">
        <f t="shared" ca="1" si="10542"/>
        <v>130</v>
      </c>
      <c r="I96442">
        <f t="shared" ca="1" si="10543"/>
        <v>8</v>
      </c>
      <c r="J96442">
        <f t="shared" ca="1" si="10544"/>
        <v>41</v>
      </c>
      <c r="K96442">
        <f t="shared" ca="1" si="10545"/>
        <v>0</v>
      </c>
      <c r="L96442">
        <f t="shared" ca="1" si="10546"/>
        <v>0</v>
      </c>
      <c r="M96442">
        <f t="shared" ca="1" si="10547"/>
        <v>0</v>
      </c>
      <c r="N96442" t="str">
        <f t="shared" ca="1" si="10548"/>
        <v>X</v>
      </c>
    </row>
    <row r="96443" spans="7:14" x14ac:dyDescent="0.3">
      <c r="G96443">
        <v>96442</v>
      </c>
      <c r="H96443">
        <f t="shared" ca="1" si="10542"/>
        <v>21</v>
      </c>
      <c r="I96443">
        <f t="shared" ca="1" si="10543"/>
        <v>13</v>
      </c>
      <c r="J96443">
        <f t="shared" ca="1" si="10544"/>
        <v>57</v>
      </c>
      <c r="K96443">
        <f t="shared" ca="1" si="10545"/>
        <v>0</v>
      </c>
      <c r="L96443">
        <f t="shared" ca="1" si="10546"/>
        <v>0</v>
      </c>
      <c r="M96443">
        <f t="shared" ca="1" si="10547"/>
        <v>0</v>
      </c>
      <c r="N96443" t="str">
        <f t="shared" ca="1" si="10548"/>
        <v>X</v>
      </c>
    </row>
    <row r="96444" spans="7:14" x14ac:dyDescent="0.3">
      <c r="G96444">
        <v>96443</v>
      </c>
      <c r="H96444">
        <f t="shared" ca="1" si="10542"/>
        <v>19</v>
      </c>
      <c r="I96444">
        <f t="shared" ca="1" si="10543"/>
        <v>20</v>
      </c>
      <c r="J96444">
        <f t="shared" ca="1" si="10544"/>
        <v>195</v>
      </c>
      <c r="K96444">
        <f t="shared" ca="1" si="10545"/>
        <v>0</v>
      </c>
      <c r="L96444">
        <f t="shared" ca="1" si="10546"/>
        <v>0</v>
      </c>
      <c r="M96444">
        <f t="shared" ca="1" si="10547"/>
        <v>0</v>
      </c>
      <c r="N96444" t="str">
        <f t="shared" ca="1" si="10548"/>
        <v>X</v>
      </c>
    </row>
    <row r="96445" spans="7:14" x14ac:dyDescent="0.3">
      <c r="G96445">
        <v>96444</v>
      </c>
      <c r="H96445">
        <f t="shared" ca="1" si="10542"/>
        <v>200</v>
      </c>
      <c r="I96445">
        <f t="shared" ca="1" si="10543"/>
        <v>19</v>
      </c>
      <c r="J96445">
        <f t="shared" ca="1" si="10544"/>
        <v>173</v>
      </c>
      <c r="K96445">
        <f t="shared" ca="1" si="10545"/>
        <v>0</v>
      </c>
      <c r="L96445">
        <f t="shared" ca="1" si="10546"/>
        <v>0</v>
      </c>
      <c r="M96445">
        <f t="shared" ca="1" si="10547"/>
        <v>0</v>
      </c>
      <c r="N96445" t="str">
        <f t="shared" ca="1" si="10548"/>
        <v>X</v>
      </c>
    </row>
    <row r="96446" spans="7:14" x14ac:dyDescent="0.3">
      <c r="G96446">
        <v>96445</v>
      </c>
      <c r="H96446">
        <f t="shared" ca="1" si="10542"/>
        <v>188</v>
      </c>
      <c r="I96446">
        <f t="shared" ca="1" si="10543"/>
        <v>19</v>
      </c>
      <c r="J96446">
        <f t="shared" ca="1" si="10544"/>
        <v>65</v>
      </c>
      <c r="K96446">
        <f t="shared" ca="1" si="10545"/>
        <v>0</v>
      </c>
      <c r="L96446">
        <f t="shared" ca="1" si="10546"/>
        <v>0</v>
      </c>
      <c r="M96446">
        <f t="shared" ca="1" si="10547"/>
        <v>0</v>
      </c>
      <c r="N96446" t="str">
        <f t="shared" ca="1" si="10548"/>
        <v>X</v>
      </c>
    </row>
    <row r="96447" spans="7:14" x14ac:dyDescent="0.3">
      <c r="G96447">
        <v>96446</v>
      </c>
      <c r="H96447">
        <f t="shared" ca="1" si="10542"/>
        <v>131</v>
      </c>
      <c r="I96447">
        <f t="shared" ca="1" si="10543"/>
        <v>11</v>
      </c>
      <c r="J96447">
        <f t="shared" ca="1" si="10544"/>
        <v>61</v>
      </c>
      <c r="K96447">
        <f t="shared" ca="1" si="10545"/>
        <v>0</v>
      </c>
      <c r="L96447">
        <f t="shared" ca="1" si="10546"/>
        <v>0</v>
      </c>
      <c r="M96447">
        <f t="shared" ca="1" si="10547"/>
        <v>0</v>
      </c>
      <c r="N96447" t="str">
        <f t="shared" ca="1" si="10548"/>
        <v>X</v>
      </c>
    </row>
    <row r="96448" spans="7:14" x14ac:dyDescent="0.3">
      <c r="G96448">
        <v>96447</v>
      </c>
      <c r="H96448">
        <f t="shared" ca="1" si="10542"/>
        <v>157</v>
      </c>
      <c r="I96448">
        <f t="shared" ca="1" si="10543"/>
        <v>4</v>
      </c>
      <c r="J96448">
        <f t="shared" ca="1" si="10544"/>
        <v>196</v>
      </c>
      <c r="K96448">
        <f t="shared" ca="1" si="10545"/>
        <v>0</v>
      </c>
      <c r="L96448">
        <f t="shared" ca="1" si="10546"/>
        <v>0</v>
      </c>
      <c r="M96448">
        <f t="shared" ca="1" si="10547"/>
        <v>0</v>
      </c>
      <c r="N96448" t="str">
        <f t="shared" ca="1" si="10548"/>
        <v>X</v>
      </c>
    </row>
    <row r="96449" spans="7:14" x14ac:dyDescent="0.3">
      <c r="G96449">
        <v>96448</v>
      </c>
      <c r="H96449">
        <f t="shared" ca="1" si="10542"/>
        <v>70</v>
      </c>
      <c r="I96449">
        <f t="shared" ca="1" si="10543"/>
        <v>13</v>
      </c>
      <c r="J96449">
        <f t="shared" ca="1" si="10544"/>
        <v>121</v>
      </c>
      <c r="K96449">
        <f t="shared" ca="1" si="10545"/>
        <v>0</v>
      </c>
      <c r="L96449">
        <f t="shared" ca="1" si="10546"/>
        <v>0</v>
      </c>
      <c r="M96449">
        <f t="shared" ca="1" si="10547"/>
        <v>0</v>
      </c>
      <c r="N96449" t="str">
        <f t="shared" ca="1" si="10548"/>
        <v>X</v>
      </c>
    </row>
    <row r="96450" spans="7:14" x14ac:dyDescent="0.3">
      <c r="G96450">
        <v>96449</v>
      </c>
      <c r="H96450">
        <f t="shared" ca="1" si="10542"/>
        <v>114</v>
      </c>
      <c r="I96450">
        <f t="shared" ca="1" si="10543"/>
        <v>8</v>
      </c>
      <c r="J96450">
        <f t="shared" ca="1" si="10544"/>
        <v>59</v>
      </c>
      <c r="K96450">
        <f t="shared" ca="1" si="10545"/>
        <v>0</v>
      </c>
      <c r="L96450">
        <f t="shared" ca="1" si="10546"/>
        <v>0</v>
      </c>
      <c r="M96450">
        <f t="shared" ca="1" si="10547"/>
        <v>0</v>
      </c>
      <c r="N96450" t="str">
        <f t="shared" ca="1" si="10548"/>
        <v>X</v>
      </c>
    </row>
    <row r="96451" spans="7:14" x14ac:dyDescent="0.3">
      <c r="G96451">
        <v>96450</v>
      </c>
      <c r="H96451">
        <f t="shared" ref="H96451:H96514" ca="1" si="10549">RANDBETWEEN(0,200)</f>
        <v>177</v>
      </c>
      <c r="I96451">
        <f t="shared" ref="I96451:I96514" ca="1" si="10550">RANDBETWEEN(0,20)</f>
        <v>11</v>
      </c>
      <c r="J96451">
        <f t="shared" ref="J96451:J96514" ca="1" si="10551">RANDBETWEEN(0,200)</f>
        <v>160</v>
      </c>
      <c r="K96451">
        <f t="shared" ref="K96451:K96514" ca="1" si="10552">IF(2*H96451+5*I96451&lt;=100,1,0)</f>
        <v>0</v>
      </c>
      <c r="L96451">
        <f t="shared" ref="L96451:L96514" ca="1" si="10553">IF(I96451-J96451&gt;=10,1,0)</f>
        <v>0</v>
      </c>
      <c r="M96451">
        <f t="shared" ref="M96451:M96514" ca="1" si="10554">IF(H96451+I96451^2+J96451&lt;=200,1,0)</f>
        <v>0</v>
      </c>
      <c r="N96451" t="str">
        <f t="shared" ref="N96451:N96514" ca="1" si="10555">IF(K96451*L96451*M96451=1,2*H96451^3+4*I96451+J96451,"X")</f>
        <v>X</v>
      </c>
    </row>
    <row r="96452" spans="7:14" x14ac:dyDescent="0.3">
      <c r="G96452">
        <v>96451</v>
      </c>
      <c r="H96452">
        <f t="shared" ca="1" si="10549"/>
        <v>181</v>
      </c>
      <c r="I96452">
        <f t="shared" ca="1" si="10550"/>
        <v>7</v>
      </c>
      <c r="J96452">
        <f t="shared" ca="1" si="10551"/>
        <v>159</v>
      </c>
      <c r="K96452">
        <f t="shared" ca="1" si="10552"/>
        <v>0</v>
      </c>
      <c r="L96452">
        <f t="shared" ca="1" si="10553"/>
        <v>0</v>
      </c>
      <c r="M96452">
        <f t="shared" ca="1" si="10554"/>
        <v>0</v>
      </c>
      <c r="N96452" t="str">
        <f t="shared" ca="1" si="10555"/>
        <v>X</v>
      </c>
    </row>
    <row r="96453" spans="7:14" x14ac:dyDescent="0.3">
      <c r="G96453">
        <v>96452</v>
      </c>
      <c r="H96453">
        <f t="shared" ca="1" si="10549"/>
        <v>199</v>
      </c>
      <c r="I96453">
        <f t="shared" ca="1" si="10550"/>
        <v>19</v>
      </c>
      <c r="J96453">
        <f t="shared" ca="1" si="10551"/>
        <v>37</v>
      </c>
      <c r="K96453">
        <f t="shared" ca="1" si="10552"/>
        <v>0</v>
      </c>
      <c r="L96453">
        <f t="shared" ca="1" si="10553"/>
        <v>0</v>
      </c>
      <c r="M96453">
        <f t="shared" ca="1" si="10554"/>
        <v>0</v>
      </c>
      <c r="N96453" t="str">
        <f t="shared" ca="1" si="10555"/>
        <v>X</v>
      </c>
    </row>
    <row r="96454" spans="7:14" x14ac:dyDescent="0.3">
      <c r="G96454">
        <v>96453</v>
      </c>
      <c r="H96454">
        <f t="shared" ca="1" si="10549"/>
        <v>98</v>
      </c>
      <c r="I96454">
        <f t="shared" ca="1" si="10550"/>
        <v>20</v>
      </c>
      <c r="J96454">
        <f t="shared" ca="1" si="10551"/>
        <v>46</v>
      </c>
      <c r="K96454">
        <f t="shared" ca="1" si="10552"/>
        <v>0</v>
      </c>
      <c r="L96454">
        <f t="shared" ca="1" si="10553"/>
        <v>0</v>
      </c>
      <c r="M96454">
        <f t="shared" ca="1" si="10554"/>
        <v>0</v>
      </c>
      <c r="N96454" t="str">
        <f t="shared" ca="1" si="10555"/>
        <v>X</v>
      </c>
    </row>
    <row r="96455" spans="7:14" x14ac:dyDescent="0.3">
      <c r="G96455">
        <v>96454</v>
      </c>
      <c r="H96455">
        <f t="shared" ca="1" si="10549"/>
        <v>101</v>
      </c>
      <c r="I96455">
        <f t="shared" ca="1" si="10550"/>
        <v>8</v>
      </c>
      <c r="J96455">
        <f t="shared" ca="1" si="10551"/>
        <v>183</v>
      </c>
      <c r="K96455">
        <f t="shared" ca="1" si="10552"/>
        <v>0</v>
      </c>
      <c r="L96455">
        <f t="shared" ca="1" si="10553"/>
        <v>0</v>
      </c>
      <c r="M96455">
        <f t="shared" ca="1" si="10554"/>
        <v>0</v>
      </c>
      <c r="N96455" t="str">
        <f t="shared" ca="1" si="10555"/>
        <v>X</v>
      </c>
    </row>
    <row r="96456" spans="7:14" x14ac:dyDescent="0.3">
      <c r="G96456">
        <v>96455</v>
      </c>
      <c r="H96456">
        <f t="shared" ca="1" si="10549"/>
        <v>130</v>
      </c>
      <c r="I96456">
        <f t="shared" ca="1" si="10550"/>
        <v>19</v>
      </c>
      <c r="J96456">
        <f t="shared" ca="1" si="10551"/>
        <v>117</v>
      </c>
      <c r="K96456">
        <f t="shared" ca="1" si="10552"/>
        <v>0</v>
      </c>
      <c r="L96456">
        <f t="shared" ca="1" si="10553"/>
        <v>0</v>
      </c>
      <c r="M96456">
        <f t="shared" ca="1" si="10554"/>
        <v>0</v>
      </c>
      <c r="N96456" t="str">
        <f t="shared" ca="1" si="10555"/>
        <v>X</v>
      </c>
    </row>
    <row r="96457" spans="7:14" x14ac:dyDescent="0.3">
      <c r="G96457">
        <v>96456</v>
      </c>
      <c r="H96457">
        <f t="shared" ca="1" si="10549"/>
        <v>14</v>
      </c>
      <c r="I96457">
        <f t="shared" ca="1" si="10550"/>
        <v>18</v>
      </c>
      <c r="J96457">
        <f t="shared" ca="1" si="10551"/>
        <v>131</v>
      </c>
      <c r="K96457">
        <f t="shared" ca="1" si="10552"/>
        <v>0</v>
      </c>
      <c r="L96457">
        <f t="shared" ca="1" si="10553"/>
        <v>0</v>
      </c>
      <c r="M96457">
        <f t="shared" ca="1" si="10554"/>
        <v>0</v>
      </c>
      <c r="N96457" t="str">
        <f t="shared" ca="1" si="10555"/>
        <v>X</v>
      </c>
    </row>
    <row r="96458" spans="7:14" x14ac:dyDescent="0.3">
      <c r="G96458">
        <v>96457</v>
      </c>
      <c r="H96458">
        <f t="shared" ca="1" si="10549"/>
        <v>104</v>
      </c>
      <c r="I96458">
        <f t="shared" ca="1" si="10550"/>
        <v>13</v>
      </c>
      <c r="J96458">
        <f t="shared" ca="1" si="10551"/>
        <v>33</v>
      </c>
      <c r="K96458">
        <f t="shared" ca="1" si="10552"/>
        <v>0</v>
      </c>
      <c r="L96458">
        <f t="shared" ca="1" si="10553"/>
        <v>0</v>
      </c>
      <c r="M96458">
        <f t="shared" ca="1" si="10554"/>
        <v>0</v>
      </c>
      <c r="N96458" t="str">
        <f t="shared" ca="1" si="10555"/>
        <v>X</v>
      </c>
    </row>
    <row r="96459" spans="7:14" x14ac:dyDescent="0.3">
      <c r="G96459">
        <v>96458</v>
      </c>
      <c r="H96459">
        <f t="shared" ca="1" si="10549"/>
        <v>163</v>
      </c>
      <c r="I96459">
        <f t="shared" ca="1" si="10550"/>
        <v>19</v>
      </c>
      <c r="J96459">
        <f t="shared" ca="1" si="10551"/>
        <v>69</v>
      </c>
      <c r="K96459">
        <f t="shared" ca="1" si="10552"/>
        <v>0</v>
      </c>
      <c r="L96459">
        <f t="shared" ca="1" si="10553"/>
        <v>0</v>
      </c>
      <c r="M96459">
        <f t="shared" ca="1" si="10554"/>
        <v>0</v>
      </c>
      <c r="N96459" t="str">
        <f t="shared" ca="1" si="10555"/>
        <v>X</v>
      </c>
    </row>
    <row r="96460" spans="7:14" x14ac:dyDescent="0.3">
      <c r="G96460">
        <v>96459</v>
      </c>
      <c r="H96460">
        <f t="shared" ca="1" si="10549"/>
        <v>20</v>
      </c>
      <c r="I96460">
        <f t="shared" ca="1" si="10550"/>
        <v>12</v>
      </c>
      <c r="J96460">
        <f t="shared" ca="1" si="10551"/>
        <v>83</v>
      </c>
      <c r="K96460">
        <f t="shared" ca="1" si="10552"/>
        <v>1</v>
      </c>
      <c r="L96460">
        <f t="shared" ca="1" si="10553"/>
        <v>0</v>
      </c>
      <c r="M96460">
        <f t="shared" ca="1" si="10554"/>
        <v>0</v>
      </c>
      <c r="N96460" t="str">
        <f t="shared" ca="1" si="10555"/>
        <v>X</v>
      </c>
    </row>
    <row r="96461" spans="7:14" x14ac:dyDescent="0.3">
      <c r="G96461">
        <v>96460</v>
      </c>
      <c r="H96461">
        <f t="shared" ca="1" si="10549"/>
        <v>102</v>
      </c>
      <c r="I96461">
        <f t="shared" ca="1" si="10550"/>
        <v>16</v>
      </c>
      <c r="J96461">
        <f t="shared" ca="1" si="10551"/>
        <v>175</v>
      </c>
      <c r="K96461">
        <f t="shared" ca="1" si="10552"/>
        <v>0</v>
      </c>
      <c r="L96461">
        <f t="shared" ca="1" si="10553"/>
        <v>0</v>
      </c>
      <c r="M96461">
        <f t="shared" ca="1" si="10554"/>
        <v>0</v>
      </c>
      <c r="N96461" t="str">
        <f t="shared" ca="1" si="10555"/>
        <v>X</v>
      </c>
    </row>
    <row r="96462" spans="7:14" x14ac:dyDescent="0.3">
      <c r="G96462">
        <v>96461</v>
      </c>
      <c r="H96462">
        <f t="shared" ca="1" si="10549"/>
        <v>20</v>
      </c>
      <c r="I96462">
        <f t="shared" ca="1" si="10550"/>
        <v>9</v>
      </c>
      <c r="J96462">
        <f t="shared" ca="1" si="10551"/>
        <v>4</v>
      </c>
      <c r="K96462">
        <f t="shared" ca="1" si="10552"/>
        <v>1</v>
      </c>
      <c r="L96462">
        <f t="shared" ca="1" si="10553"/>
        <v>0</v>
      </c>
      <c r="M96462">
        <f t="shared" ca="1" si="10554"/>
        <v>1</v>
      </c>
      <c r="N96462" t="str">
        <f t="shared" ca="1" si="10555"/>
        <v>X</v>
      </c>
    </row>
    <row r="96463" spans="7:14" x14ac:dyDescent="0.3">
      <c r="G96463">
        <v>96462</v>
      </c>
      <c r="H96463">
        <f t="shared" ca="1" si="10549"/>
        <v>7</v>
      </c>
      <c r="I96463">
        <f t="shared" ca="1" si="10550"/>
        <v>17</v>
      </c>
      <c r="J96463">
        <f t="shared" ca="1" si="10551"/>
        <v>60</v>
      </c>
      <c r="K96463">
        <f t="shared" ca="1" si="10552"/>
        <v>1</v>
      </c>
      <c r="L96463">
        <f t="shared" ca="1" si="10553"/>
        <v>0</v>
      </c>
      <c r="M96463">
        <f t="shared" ca="1" si="10554"/>
        <v>0</v>
      </c>
      <c r="N96463" t="str">
        <f t="shared" ca="1" si="10555"/>
        <v>X</v>
      </c>
    </row>
    <row r="96464" spans="7:14" x14ac:dyDescent="0.3">
      <c r="G96464">
        <v>96463</v>
      </c>
      <c r="H96464">
        <f t="shared" ca="1" si="10549"/>
        <v>77</v>
      </c>
      <c r="I96464">
        <f t="shared" ca="1" si="10550"/>
        <v>12</v>
      </c>
      <c r="J96464">
        <f t="shared" ca="1" si="10551"/>
        <v>164</v>
      </c>
      <c r="K96464">
        <f t="shared" ca="1" si="10552"/>
        <v>0</v>
      </c>
      <c r="L96464">
        <f t="shared" ca="1" si="10553"/>
        <v>0</v>
      </c>
      <c r="M96464">
        <f t="shared" ca="1" si="10554"/>
        <v>0</v>
      </c>
      <c r="N96464" t="str">
        <f t="shared" ca="1" si="10555"/>
        <v>X</v>
      </c>
    </row>
    <row r="96465" spans="7:14" x14ac:dyDescent="0.3">
      <c r="G96465">
        <v>96464</v>
      </c>
      <c r="H96465">
        <f t="shared" ca="1" si="10549"/>
        <v>4</v>
      </c>
      <c r="I96465">
        <f t="shared" ca="1" si="10550"/>
        <v>0</v>
      </c>
      <c r="J96465">
        <f t="shared" ca="1" si="10551"/>
        <v>43</v>
      </c>
      <c r="K96465">
        <f t="shared" ca="1" si="10552"/>
        <v>1</v>
      </c>
      <c r="L96465">
        <f t="shared" ca="1" si="10553"/>
        <v>0</v>
      </c>
      <c r="M96465">
        <f t="shared" ca="1" si="10554"/>
        <v>1</v>
      </c>
      <c r="N96465" t="str">
        <f t="shared" ca="1" si="10555"/>
        <v>X</v>
      </c>
    </row>
    <row r="96466" spans="7:14" x14ac:dyDescent="0.3">
      <c r="G96466">
        <v>96465</v>
      </c>
      <c r="H96466">
        <f t="shared" ca="1" si="10549"/>
        <v>74</v>
      </c>
      <c r="I96466">
        <f t="shared" ca="1" si="10550"/>
        <v>20</v>
      </c>
      <c r="J96466">
        <f t="shared" ca="1" si="10551"/>
        <v>195</v>
      </c>
      <c r="K96466">
        <f t="shared" ca="1" si="10552"/>
        <v>0</v>
      </c>
      <c r="L96466">
        <f t="shared" ca="1" si="10553"/>
        <v>0</v>
      </c>
      <c r="M96466">
        <f t="shared" ca="1" si="10554"/>
        <v>0</v>
      </c>
      <c r="N96466" t="str">
        <f t="shared" ca="1" si="10555"/>
        <v>X</v>
      </c>
    </row>
    <row r="96467" spans="7:14" x14ac:dyDescent="0.3">
      <c r="G96467">
        <v>96466</v>
      </c>
      <c r="H96467">
        <f t="shared" ca="1" si="10549"/>
        <v>182</v>
      </c>
      <c r="I96467">
        <f t="shared" ca="1" si="10550"/>
        <v>11</v>
      </c>
      <c r="J96467">
        <f t="shared" ca="1" si="10551"/>
        <v>26</v>
      </c>
      <c r="K96467">
        <f t="shared" ca="1" si="10552"/>
        <v>0</v>
      </c>
      <c r="L96467">
        <f t="shared" ca="1" si="10553"/>
        <v>0</v>
      </c>
      <c r="M96467">
        <f t="shared" ca="1" si="10554"/>
        <v>0</v>
      </c>
      <c r="N96467" t="str">
        <f t="shared" ca="1" si="10555"/>
        <v>X</v>
      </c>
    </row>
    <row r="96468" spans="7:14" x14ac:dyDescent="0.3">
      <c r="G96468">
        <v>96467</v>
      </c>
      <c r="H96468">
        <f t="shared" ca="1" si="10549"/>
        <v>188</v>
      </c>
      <c r="I96468">
        <f t="shared" ca="1" si="10550"/>
        <v>16</v>
      </c>
      <c r="J96468">
        <f t="shared" ca="1" si="10551"/>
        <v>87</v>
      </c>
      <c r="K96468">
        <f t="shared" ca="1" si="10552"/>
        <v>0</v>
      </c>
      <c r="L96468">
        <f t="shared" ca="1" si="10553"/>
        <v>0</v>
      </c>
      <c r="M96468">
        <f t="shared" ca="1" si="10554"/>
        <v>0</v>
      </c>
      <c r="N96468" t="str">
        <f t="shared" ca="1" si="10555"/>
        <v>X</v>
      </c>
    </row>
    <row r="96469" spans="7:14" x14ac:dyDescent="0.3">
      <c r="G96469">
        <v>96468</v>
      </c>
      <c r="H96469">
        <f t="shared" ca="1" si="10549"/>
        <v>193</v>
      </c>
      <c r="I96469">
        <f t="shared" ca="1" si="10550"/>
        <v>4</v>
      </c>
      <c r="J96469">
        <f t="shared" ca="1" si="10551"/>
        <v>98</v>
      </c>
      <c r="K96469">
        <f t="shared" ca="1" si="10552"/>
        <v>0</v>
      </c>
      <c r="L96469">
        <f t="shared" ca="1" si="10553"/>
        <v>0</v>
      </c>
      <c r="M96469">
        <f t="shared" ca="1" si="10554"/>
        <v>0</v>
      </c>
      <c r="N96469" t="str">
        <f t="shared" ca="1" si="10555"/>
        <v>X</v>
      </c>
    </row>
    <row r="96470" spans="7:14" x14ac:dyDescent="0.3">
      <c r="G96470">
        <v>96469</v>
      </c>
      <c r="H96470">
        <f t="shared" ca="1" si="10549"/>
        <v>95</v>
      </c>
      <c r="I96470">
        <f t="shared" ca="1" si="10550"/>
        <v>19</v>
      </c>
      <c r="J96470">
        <f t="shared" ca="1" si="10551"/>
        <v>81</v>
      </c>
      <c r="K96470">
        <f t="shared" ca="1" si="10552"/>
        <v>0</v>
      </c>
      <c r="L96470">
        <f t="shared" ca="1" si="10553"/>
        <v>0</v>
      </c>
      <c r="M96470">
        <f t="shared" ca="1" si="10554"/>
        <v>0</v>
      </c>
      <c r="N96470" t="str">
        <f t="shared" ca="1" si="10555"/>
        <v>X</v>
      </c>
    </row>
    <row r="96471" spans="7:14" x14ac:dyDescent="0.3">
      <c r="G96471">
        <v>96470</v>
      </c>
      <c r="H96471">
        <f t="shared" ca="1" si="10549"/>
        <v>162</v>
      </c>
      <c r="I96471">
        <f t="shared" ca="1" si="10550"/>
        <v>9</v>
      </c>
      <c r="J96471">
        <f t="shared" ca="1" si="10551"/>
        <v>64</v>
      </c>
      <c r="K96471">
        <f t="shared" ca="1" si="10552"/>
        <v>0</v>
      </c>
      <c r="L96471">
        <f t="shared" ca="1" si="10553"/>
        <v>0</v>
      </c>
      <c r="M96471">
        <f t="shared" ca="1" si="10554"/>
        <v>0</v>
      </c>
      <c r="N96471" t="str">
        <f t="shared" ca="1" si="10555"/>
        <v>X</v>
      </c>
    </row>
    <row r="96472" spans="7:14" x14ac:dyDescent="0.3">
      <c r="G96472">
        <v>96471</v>
      </c>
      <c r="H96472">
        <f t="shared" ca="1" si="10549"/>
        <v>182</v>
      </c>
      <c r="I96472">
        <f t="shared" ca="1" si="10550"/>
        <v>9</v>
      </c>
      <c r="J96472">
        <f t="shared" ca="1" si="10551"/>
        <v>107</v>
      </c>
      <c r="K96472">
        <f t="shared" ca="1" si="10552"/>
        <v>0</v>
      </c>
      <c r="L96472">
        <f t="shared" ca="1" si="10553"/>
        <v>0</v>
      </c>
      <c r="M96472">
        <f t="shared" ca="1" si="10554"/>
        <v>0</v>
      </c>
      <c r="N96472" t="str">
        <f t="shared" ca="1" si="10555"/>
        <v>X</v>
      </c>
    </row>
    <row r="96473" spans="7:14" x14ac:dyDescent="0.3">
      <c r="G96473">
        <v>96472</v>
      </c>
      <c r="H96473">
        <f t="shared" ca="1" si="10549"/>
        <v>137</v>
      </c>
      <c r="I96473">
        <f t="shared" ca="1" si="10550"/>
        <v>15</v>
      </c>
      <c r="J96473">
        <f t="shared" ca="1" si="10551"/>
        <v>125</v>
      </c>
      <c r="K96473">
        <f t="shared" ca="1" si="10552"/>
        <v>0</v>
      </c>
      <c r="L96473">
        <f t="shared" ca="1" si="10553"/>
        <v>0</v>
      </c>
      <c r="M96473">
        <f t="shared" ca="1" si="10554"/>
        <v>0</v>
      </c>
      <c r="N96473" t="str">
        <f t="shared" ca="1" si="10555"/>
        <v>X</v>
      </c>
    </row>
    <row r="96474" spans="7:14" x14ac:dyDescent="0.3">
      <c r="G96474">
        <v>96473</v>
      </c>
      <c r="H96474">
        <f t="shared" ca="1" si="10549"/>
        <v>103</v>
      </c>
      <c r="I96474">
        <f t="shared" ca="1" si="10550"/>
        <v>13</v>
      </c>
      <c r="J96474">
        <f t="shared" ca="1" si="10551"/>
        <v>6</v>
      </c>
      <c r="K96474">
        <f t="shared" ca="1" si="10552"/>
        <v>0</v>
      </c>
      <c r="L96474">
        <f t="shared" ca="1" si="10553"/>
        <v>0</v>
      </c>
      <c r="M96474">
        <f t="shared" ca="1" si="10554"/>
        <v>0</v>
      </c>
      <c r="N96474" t="str">
        <f t="shared" ca="1" si="10555"/>
        <v>X</v>
      </c>
    </row>
    <row r="96475" spans="7:14" x14ac:dyDescent="0.3">
      <c r="G96475">
        <v>96474</v>
      </c>
      <c r="H96475">
        <f t="shared" ca="1" si="10549"/>
        <v>67</v>
      </c>
      <c r="I96475">
        <f t="shared" ca="1" si="10550"/>
        <v>7</v>
      </c>
      <c r="J96475">
        <f t="shared" ca="1" si="10551"/>
        <v>190</v>
      </c>
      <c r="K96475">
        <f t="shared" ca="1" si="10552"/>
        <v>0</v>
      </c>
      <c r="L96475">
        <f t="shared" ca="1" si="10553"/>
        <v>0</v>
      </c>
      <c r="M96475">
        <f t="shared" ca="1" si="10554"/>
        <v>0</v>
      </c>
      <c r="N96475" t="str">
        <f t="shared" ca="1" si="10555"/>
        <v>X</v>
      </c>
    </row>
    <row r="96476" spans="7:14" x14ac:dyDescent="0.3">
      <c r="G96476">
        <v>96475</v>
      </c>
      <c r="H96476">
        <f t="shared" ca="1" si="10549"/>
        <v>38</v>
      </c>
      <c r="I96476">
        <f t="shared" ca="1" si="10550"/>
        <v>13</v>
      </c>
      <c r="J96476">
        <f t="shared" ca="1" si="10551"/>
        <v>85</v>
      </c>
      <c r="K96476">
        <f t="shared" ca="1" si="10552"/>
        <v>0</v>
      </c>
      <c r="L96476">
        <f t="shared" ca="1" si="10553"/>
        <v>0</v>
      </c>
      <c r="M96476">
        <f t="shared" ca="1" si="10554"/>
        <v>0</v>
      </c>
      <c r="N96476" t="str">
        <f t="shared" ca="1" si="10555"/>
        <v>X</v>
      </c>
    </row>
    <row r="96477" spans="7:14" x14ac:dyDescent="0.3">
      <c r="G96477">
        <v>96476</v>
      </c>
      <c r="H96477">
        <f t="shared" ca="1" si="10549"/>
        <v>40</v>
      </c>
      <c r="I96477">
        <f t="shared" ca="1" si="10550"/>
        <v>12</v>
      </c>
      <c r="J96477">
        <f t="shared" ca="1" si="10551"/>
        <v>194</v>
      </c>
      <c r="K96477">
        <f t="shared" ca="1" si="10552"/>
        <v>0</v>
      </c>
      <c r="L96477">
        <f t="shared" ca="1" si="10553"/>
        <v>0</v>
      </c>
      <c r="M96477">
        <f t="shared" ca="1" si="10554"/>
        <v>0</v>
      </c>
      <c r="N96477" t="str">
        <f t="shared" ca="1" si="10555"/>
        <v>X</v>
      </c>
    </row>
    <row r="96478" spans="7:14" x14ac:dyDescent="0.3">
      <c r="G96478">
        <v>96477</v>
      </c>
      <c r="H96478">
        <f t="shared" ca="1" si="10549"/>
        <v>88</v>
      </c>
      <c r="I96478">
        <f t="shared" ca="1" si="10550"/>
        <v>11</v>
      </c>
      <c r="J96478">
        <f t="shared" ca="1" si="10551"/>
        <v>133</v>
      </c>
      <c r="K96478">
        <f t="shared" ca="1" si="10552"/>
        <v>0</v>
      </c>
      <c r="L96478">
        <f t="shared" ca="1" si="10553"/>
        <v>0</v>
      </c>
      <c r="M96478">
        <f t="shared" ca="1" si="10554"/>
        <v>0</v>
      </c>
      <c r="N96478" t="str">
        <f t="shared" ca="1" si="10555"/>
        <v>X</v>
      </c>
    </row>
    <row r="96479" spans="7:14" x14ac:dyDescent="0.3">
      <c r="G96479">
        <v>96478</v>
      </c>
      <c r="H96479">
        <f t="shared" ca="1" si="10549"/>
        <v>177</v>
      </c>
      <c r="I96479">
        <f t="shared" ca="1" si="10550"/>
        <v>16</v>
      </c>
      <c r="J96479">
        <f t="shared" ca="1" si="10551"/>
        <v>114</v>
      </c>
      <c r="K96479">
        <f t="shared" ca="1" si="10552"/>
        <v>0</v>
      </c>
      <c r="L96479">
        <f t="shared" ca="1" si="10553"/>
        <v>0</v>
      </c>
      <c r="M96479">
        <f t="shared" ca="1" si="10554"/>
        <v>0</v>
      </c>
      <c r="N96479" t="str">
        <f t="shared" ca="1" si="10555"/>
        <v>X</v>
      </c>
    </row>
    <row r="96480" spans="7:14" x14ac:dyDescent="0.3">
      <c r="G96480">
        <v>96479</v>
      </c>
      <c r="H96480">
        <f t="shared" ca="1" si="10549"/>
        <v>128</v>
      </c>
      <c r="I96480">
        <f t="shared" ca="1" si="10550"/>
        <v>0</v>
      </c>
      <c r="J96480">
        <f t="shared" ca="1" si="10551"/>
        <v>105</v>
      </c>
      <c r="K96480">
        <f t="shared" ca="1" si="10552"/>
        <v>0</v>
      </c>
      <c r="L96480">
        <f t="shared" ca="1" si="10553"/>
        <v>0</v>
      </c>
      <c r="M96480">
        <f t="shared" ca="1" si="10554"/>
        <v>0</v>
      </c>
      <c r="N96480" t="str">
        <f t="shared" ca="1" si="10555"/>
        <v>X</v>
      </c>
    </row>
    <row r="96481" spans="7:14" x14ac:dyDescent="0.3">
      <c r="G96481">
        <v>96480</v>
      </c>
      <c r="H96481">
        <f t="shared" ca="1" si="10549"/>
        <v>143</v>
      </c>
      <c r="I96481">
        <f t="shared" ca="1" si="10550"/>
        <v>6</v>
      </c>
      <c r="J96481">
        <f t="shared" ca="1" si="10551"/>
        <v>106</v>
      </c>
      <c r="K96481">
        <f t="shared" ca="1" si="10552"/>
        <v>0</v>
      </c>
      <c r="L96481">
        <f t="shared" ca="1" si="10553"/>
        <v>0</v>
      </c>
      <c r="M96481">
        <f t="shared" ca="1" si="10554"/>
        <v>0</v>
      </c>
      <c r="N96481" t="str">
        <f t="shared" ca="1" si="10555"/>
        <v>X</v>
      </c>
    </row>
    <row r="96482" spans="7:14" x14ac:dyDescent="0.3">
      <c r="G96482">
        <v>96481</v>
      </c>
      <c r="H96482">
        <f t="shared" ca="1" si="10549"/>
        <v>2</v>
      </c>
      <c r="I96482">
        <f t="shared" ca="1" si="10550"/>
        <v>18</v>
      </c>
      <c r="J96482">
        <f t="shared" ca="1" si="10551"/>
        <v>167</v>
      </c>
      <c r="K96482">
        <f t="shared" ca="1" si="10552"/>
        <v>1</v>
      </c>
      <c r="L96482">
        <f t="shared" ca="1" si="10553"/>
        <v>0</v>
      </c>
      <c r="M96482">
        <f t="shared" ca="1" si="10554"/>
        <v>0</v>
      </c>
      <c r="N96482" t="str">
        <f t="shared" ca="1" si="10555"/>
        <v>X</v>
      </c>
    </row>
    <row r="96483" spans="7:14" x14ac:dyDescent="0.3">
      <c r="G96483">
        <v>96482</v>
      </c>
      <c r="H96483">
        <f t="shared" ca="1" si="10549"/>
        <v>107</v>
      </c>
      <c r="I96483">
        <f t="shared" ca="1" si="10550"/>
        <v>10</v>
      </c>
      <c r="J96483">
        <f t="shared" ca="1" si="10551"/>
        <v>92</v>
      </c>
      <c r="K96483">
        <f t="shared" ca="1" si="10552"/>
        <v>0</v>
      </c>
      <c r="L96483">
        <f t="shared" ca="1" si="10553"/>
        <v>0</v>
      </c>
      <c r="M96483">
        <f t="shared" ca="1" si="10554"/>
        <v>0</v>
      </c>
      <c r="N96483" t="str">
        <f t="shared" ca="1" si="10555"/>
        <v>X</v>
      </c>
    </row>
    <row r="96484" spans="7:14" x14ac:dyDescent="0.3">
      <c r="G96484">
        <v>96483</v>
      </c>
      <c r="H96484">
        <f t="shared" ca="1" si="10549"/>
        <v>67</v>
      </c>
      <c r="I96484">
        <f t="shared" ca="1" si="10550"/>
        <v>2</v>
      </c>
      <c r="J96484">
        <f t="shared" ca="1" si="10551"/>
        <v>15</v>
      </c>
      <c r="K96484">
        <f t="shared" ca="1" si="10552"/>
        <v>0</v>
      </c>
      <c r="L96484">
        <f t="shared" ca="1" si="10553"/>
        <v>0</v>
      </c>
      <c r="M96484">
        <f t="shared" ca="1" si="10554"/>
        <v>1</v>
      </c>
      <c r="N96484" t="str">
        <f t="shared" ca="1" si="10555"/>
        <v>X</v>
      </c>
    </row>
    <row r="96485" spans="7:14" x14ac:dyDescent="0.3">
      <c r="G96485">
        <v>96484</v>
      </c>
      <c r="H96485">
        <f t="shared" ca="1" si="10549"/>
        <v>140</v>
      </c>
      <c r="I96485">
        <f t="shared" ca="1" si="10550"/>
        <v>0</v>
      </c>
      <c r="J96485">
        <f t="shared" ca="1" si="10551"/>
        <v>34</v>
      </c>
      <c r="K96485">
        <f t="shared" ca="1" si="10552"/>
        <v>0</v>
      </c>
      <c r="L96485">
        <f t="shared" ca="1" si="10553"/>
        <v>0</v>
      </c>
      <c r="M96485">
        <f t="shared" ca="1" si="10554"/>
        <v>1</v>
      </c>
      <c r="N96485" t="str">
        <f t="shared" ca="1" si="10555"/>
        <v>X</v>
      </c>
    </row>
    <row r="96486" spans="7:14" x14ac:dyDescent="0.3">
      <c r="G96486">
        <v>96485</v>
      </c>
      <c r="H96486">
        <f t="shared" ca="1" si="10549"/>
        <v>88</v>
      </c>
      <c r="I96486">
        <f t="shared" ca="1" si="10550"/>
        <v>3</v>
      </c>
      <c r="J96486">
        <f t="shared" ca="1" si="10551"/>
        <v>79</v>
      </c>
      <c r="K96486">
        <f t="shared" ca="1" si="10552"/>
        <v>0</v>
      </c>
      <c r="L96486">
        <f t="shared" ca="1" si="10553"/>
        <v>0</v>
      </c>
      <c r="M96486">
        <f t="shared" ca="1" si="10554"/>
        <v>1</v>
      </c>
      <c r="N96486" t="str">
        <f t="shared" ca="1" si="10555"/>
        <v>X</v>
      </c>
    </row>
    <row r="96487" spans="7:14" x14ac:dyDescent="0.3">
      <c r="G96487">
        <v>96486</v>
      </c>
      <c r="H96487">
        <f t="shared" ca="1" si="10549"/>
        <v>53</v>
      </c>
      <c r="I96487">
        <f t="shared" ca="1" si="10550"/>
        <v>4</v>
      </c>
      <c r="J96487">
        <f t="shared" ca="1" si="10551"/>
        <v>59</v>
      </c>
      <c r="K96487">
        <f t="shared" ca="1" si="10552"/>
        <v>0</v>
      </c>
      <c r="L96487">
        <f t="shared" ca="1" si="10553"/>
        <v>0</v>
      </c>
      <c r="M96487">
        <f t="shared" ca="1" si="10554"/>
        <v>1</v>
      </c>
      <c r="N96487" t="str">
        <f t="shared" ca="1" si="10555"/>
        <v>X</v>
      </c>
    </row>
    <row r="96488" spans="7:14" x14ac:dyDescent="0.3">
      <c r="G96488">
        <v>96487</v>
      </c>
      <c r="H96488">
        <f t="shared" ca="1" si="10549"/>
        <v>169</v>
      </c>
      <c r="I96488">
        <f t="shared" ca="1" si="10550"/>
        <v>2</v>
      </c>
      <c r="J96488">
        <f t="shared" ca="1" si="10551"/>
        <v>81</v>
      </c>
      <c r="K96488">
        <f t="shared" ca="1" si="10552"/>
        <v>0</v>
      </c>
      <c r="L96488">
        <f t="shared" ca="1" si="10553"/>
        <v>0</v>
      </c>
      <c r="M96488">
        <f t="shared" ca="1" si="10554"/>
        <v>0</v>
      </c>
      <c r="N96488" t="str">
        <f t="shared" ca="1" si="10555"/>
        <v>X</v>
      </c>
    </row>
    <row r="96489" spans="7:14" x14ac:dyDescent="0.3">
      <c r="G96489">
        <v>96488</v>
      </c>
      <c r="H96489">
        <f t="shared" ca="1" si="10549"/>
        <v>154</v>
      </c>
      <c r="I96489">
        <f t="shared" ca="1" si="10550"/>
        <v>11</v>
      </c>
      <c r="J96489">
        <f t="shared" ca="1" si="10551"/>
        <v>48</v>
      </c>
      <c r="K96489">
        <f t="shared" ca="1" si="10552"/>
        <v>0</v>
      </c>
      <c r="L96489">
        <f t="shared" ca="1" si="10553"/>
        <v>0</v>
      </c>
      <c r="M96489">
        <f t="shared" ca="1" si="10554"/>
        <v>0</v>
      </c>
      <c r="N96489" t="str">
        <f t="shared" ca="1" si="10555"/>
        <v>X</v>
      </c>
    </row>
    <row r="96490" spans="7:14" x14ac:dyDescent="0.3">
      <c r="G96490">
        <v>96489</v>
      </c>
      <c r="H96490">
        <f t="shared" ca="1" si="10549"/>
        <v>88</v>
      </c>
      <c r="I96490">
        <f t="shared" ca="1" si="10550"/>
        <v>5</v>
      </c>
      <c r="J96490">
        <f t="shared" ca="1" si="10551"/>
        <v>112</v>
      </c>
      <c r="K96490">
        <f t="shared" ca="1" si="10552"/>
        <v>0</v>
      </c>
      <c r="L96490">
        <f t="shared" ca="1" si="10553"/>
        <v>0</v>
      </c>
      <c r="M96490">
        <f t="shared" ca="1" si="10554"/>
        <v>0</v>
      </c>
      <c r="N96490" t="str">
        <f t="shared" ca="1" si="10555"/>
        <v>X</v>
      </c>
    </row>
    <row r="96491" spans="7:14" x14ac:dyDescent="0.3">
      <c r="G96491">
        <v>96490</v>
      </c>
      <c r="H96491">
        <f t="shared" ca="1" si="10549"/>
        <v>191</v>
      </c>
      <c r="I96491">
        <f t="shared" ca="1" si="10550"/>
        <v>16</v>
      </c>
      <c r="J96491">
        <f t="shared" ca="1" si="10551"/>
        <v>175</v>
      </c>
      <c r="K96491">
        <f t="shared" ca="1" si="10552"/>
        <v>0</v>
      </c>
      <c r="L96491">
        <f t="shared" ca="1" si="10553"/>
        <v>0</v>
      </c>
      <c r="M96491">
        <f t="shared" ca="1" si="10554"/>
        <v>0</v>
      </c>
      <c r="N96491" t="str">
        <f t="shared" ca="1" si="10555"/>
        <v>X</v>
      </c>
    </row>
    <row r="96492" spans="7:14" x14ac:dyDescent="0.3">
      <c r="G96492">
        <v>96491</v>
      </c>
      <c r="H96492">
        <f t="shared" ca="1" si="10549"/>
        <v>119</v>
      </c>
      <c r="I96492">
        <f t="shared" ca="1" si="10550"/>
        <v>10</v>
      </c>
      <c r="J96492">
        <f t="shared" ca="1" si="10551"/>
        <v>186</v>
      </c>
      <c r="K96492">
        <f t="shared" ca="1" si="10552"/>
        <v>0</v>
      </c>
      <c r="L96492">
        <f t="shared" ca="1" si="10553"/>
        <v>0</v>
      </c>
      <c r="M96492">
        <f t="shared" ca="1" si="10554"/>
        <v>0</v>
      </c>
      <c r="N96492" t="str">
        <f t="shared" ca="1" si="10555"/>
        <v>X</v>
      </c>
    </row>
    <row r="96493" spans="7:14" x14ac:dyDescent="0.3">
      <c r="G96493">
        <v>96492</v>
      </c>
      <c r="H96493">
        <f t="shared" ca="1" si="10549"/>
        <v>119</v>
      </c>
      <c r="I96493">
        <f t="shared" ca="1" si="10550"/>
        <v>9</v>
      </c>
      <c r="J96493">
        <f t="shared" ca="1" si="10551"/>
        <v>141</v>
      </c>
      <c r="K96493">
        <f t="shared" ca="1" si="10552"/>
        <v>0</v>
      </c>
      <c r="L96493">
        <f t="shared" ca="1" si="10553"/>
        <v>0</v>
      </c>
      <c r="M96493">
        <f t="shared" ca="1" si="10554"/>
        <v>0</v>
      </c>
      <c r="N96493" t="str">
        <f t="shared" ca="1" si="10555"/>
        <v>X</v>
      </c>
    </row>
    <row r="96494" spans="7:14" x14ac:dyDescent="0.3">
      <c r="G96494">
        <v>96493</v>
      </c>
      <c r="H96494">
        <f t="shared" ca="1" si="10549"/>
        <v>71</v>
      </c>
      <c r="I96494">
        <f t="shared" ca="1" si="10550"/>
        <v>0</v>
      </c>
      <c r="J96494">
        <f t="shared" ca="1" si="10551"/>
        <v>183</v>
      </c>
      <c r="K96494">
        <f t="shared" ca="1" si="10552"/>
        <v>0</v>
      </c>
      <c r="L96494">
        <f t="shared" ca="1" si="10553"/>
        <v>0</v>
      </c>
      <c r="M96494">
        <f t="shared" ca="1" si="10554"/>
        <v>0</v>
      </c>
      <c r="N96494" t="str">
        <f t="shared" ca="1" si="10555"/>
        <v>X</v>
      </c>
    </row>
    <row r="96495" spans="7:14" x14ac:dyDescent="0.3">
      <c r="G96495">
        <v>96494</v>
      </c>
      <c r="H96495">
        <f t="shared" ca="1" si="10549"/>
        <v>198</v>
      </c>
      <c r="I96495">
        <f t="shared" ca="1" si="10550"/>
        <v>12</v>
      </c>
      <c r="J96495">
        <f t="shared" ca="1" si="10551"/>
        <v>12</v>
      </c>
      <c r="K96495">
        <f t="shared" ca="1" si="10552"/>
        <v>0</v>
      </c>
      <c r="L96495">
        <f t="shared" ca="1" si="10553"/>
        <v>0</v>
      </c>
      <c r="M96495">
        <f t="shared" ca="1" si="10554"/>
        <v>0</v>
      </c>
      <c r="N96495" t="str">
        <f t="shared" ca="1" si="10555"/>
        <v>X</v>
      </c>
    </row>
    <row r="96496" spans="7:14" x14ac:dyDescent="0.3">
      <c r="G96496">
        <v>96495</v>
      </c>
      <c r="H96496">
        <f t="shared" ca="1" si="10549"/>
        <v>184</v>
      </c>
      <c r="I96496">
        <f t="shared" ca="1" si="10550"/>
        <v>14</v>
      </c>
      <c r="J96496">
        <f t="shared" ca="1" si="10551"/>
        <v>38</v>
      </c>
      <c r="K96496">
        <f t="shared" ca="1" si="10552"/>
        <v>0</v>
      </c>
      <c r="L96496">
        <f t="shared" ca="1" si="10553"/>
        <v>0</v>
      </c>
      <c r="M96496">
        <f t="shared" ca="1" si="10554"/>
        <v>0</v>
      </c>
      <c r="N96496" t="str">
        <f t="shared" ca="1" si="10555"/>
        <v>X</v>
      </c>
    </row>
    <row r="96497" spans="7:14" x14ac:dyDescent="0.3">
      <c r="G96497">
        <v>96496</v>
      </c>
      <c r="H96497">
        <f t="shared" ca="1" si="10549"/>
        <v>157</v>
      </c>
      <c r="I96497">
        <f t="shared" ca="1" si="10550"/>
        <v>7</v>
      </c>
      <c r="J96497">
        <f t="shared" ca="1" si="10551"/>
        <v>9</v>
      </c>
      <c r="K96497">
        <f t="shared" ca="1" si="10552"/>
        <v>0</v>
      </c>
      <c r="L96497">
        <f t="shared" ca="1" si="10553"/>
        <v>0</v>
      </c>
      <c r="M96497">
        <f t="shared" ca="1" si="10554"/>
        <v>0</v>
      </c>
      <c r="N96497" t="str">
        <f t="shared" ca="1" si="10555"/>
        <v>X</v>
      </c>
    </row>
    <row r="96498" spans="7:14" x14ac:dyDescent="0.3">
      <c r="G96498">
        <v>96497</v>
      </c>
      <c r="H96498">
        <f t="shared" ca="1" si="10549"/>
        <v>14</v>
      </c>
      <c r="I96498">
        <f t="shared" ca="1" si="10550"/>
        <v>5</v>
      </c>
      <c r="J96498">
        <f t="shared" ca="1" si="10551"/>
        <v>70</v>
      </c>
      <c r="K96498">
        <f t="shared" ca="1" si="10552"/>
        <v>1</v>
      </c>
      <c r="L96498">
        <f t="shared" ca="1" si="10553"/>
        <v>0</v>
      </c>
      <c r="M96498">
        <f t="shared" ca="1" si="10554"/>
        <v>1</v>
      </c>
      <c r="N96498" t="str">
        <f t="shared" ca="1" si="10555"/>
        <v>X</v>
      </c>
    </row>
    <row r="96499" spans="7:14" x14ac:dyDescent="0.3">
      <c r="G96499">
        <v>96498</v>
      </c>
      <c r="H96499">
        <f t="shared" ca="1" si="10549"/>
        <v>125</v>
      </c>
      <c r="I96499">
        <f t="shared" ca="1" si="10550"/>
        <v>12</v>
      </c>
      <c r="J96499">
        <f t="shared" ca="1" si="10551"/>
        <v>119</v>
      </c>
      <c r="K96499">
        <f t="shared" ca="1" si="10552"/>
        <v>0</v>
      </c>
      <c r="L96499">
        <f t="shared" ca="1" si="10553"/>
        <v>0</v>
      </c>
      <c r="M96499">
        <f t="shared" ca="1" si="10554"/>
        <v>0</v>
      </c>
      <c r="N96499" t="str">
        <f t="shared" ca="1" si="10555"/>
        <v>X</v>
      </c>
    </row>
    <row r="96500" spans="7:14" x14ac:dyDescent="0.3">
      <c r="G96500">
        <v>96499</v>
      </c>
      <c r="H96500">
        <f t="shared" ca="1" si="10549"/>
        <v>163</v>
      </c>
      <c r="I96500">
        <f t="shared" ca="1" si="10550"/>
        <v>9</v>
      </c>
      <c r="J96500">
        <f t="shared" ca="1" si="10551"/>
        <v>28</v>
      </c>
      <c r="K96500">
        <f t="shared" ca="1" si="10552"/>
        <v>0</v>
      </c>
      <c r="L96500">
        <f t="shared" ca="1" si="10553"/>
        <v>0</v>
      </c>
      <c r="M96500">
        <f t="shared" ca="1" si="10554"/>
        <v>0</v>
      </c>
      <c r="N96500" t="str">
        <f t="shared" ca="1" si="10555"/>
        <v>X</v>
      </c>
    </row>
    <row r="96501" spans="7:14" x14ac:dyDescent="0.3">
      <c r="G96501">
        <v>96500</v>
      </c>
      <c r="H96501">
        <f t="shared" ca="1" si="10549"/>
        <v>9</v>
      </c>
      <c r="I96501">
        <f t="shared" ca="1" si="10550"/>
        <v>14</v>
      </c>
      <c r="J96501">
        <f t="shared" ca="1" si="10551"/>
        <v>128</v>
      </c>
      <c r="K96501">
        <f t="shared" ca="1" si="10552"/>
        <v>1</v>
      </c>
      <c r="L96501">
        <f t="shared" ca="1" si="10553"/>
        <v>0</v>
      </c>
      <c r="M96501">
        <f t="shared" ca="1" si="10554"/>
        <v>0</v>
      </c>
      <c r="N96501" t="str">
        <f t="shared" ca="1" si="10555"/>
        <v>X</v>
      </c>
    </row>
    <row r="96502" spans="7:14" x14ac:dyDescent="0.3">
      <c r="G96502">
        <v>96501</v>
      </c>
      <c r="H96502">
        <f t="shared" ca="1" si="10549"/>
        <v>81</v>
      </c>
      <c r="I96502">
        <f t="shared" ca="1" si="10550"/>
        <v>10</v>
      </c>
      <c r="J96502">
        <f t="shared" ca="1" si="10551"/>
        <v>29</v>
      </c>
      <c r="K96502">
        <f t="shared" ca="1" si="10552"/>
        <v>0</v>
      </c>
      <c r="L96502">
        <f t="shared" ca="1" si="10553"/>
        <v>0</v>
      </c>
      <c r="M96502">
        <f t="shared" ca="1" si="10554"/>
        <v>0</v>
      </c>
      <c r="N96502" t="str">
        <f t="shared" ca="1" si="10555"/>
        <v>X</v>
      </c>
    </row>
    <row r="96503" spans="7:14" x14ac:dyDescent="0.3">
      <c r="G96503">
        <v>96502</v>
      </c>
      <c r="H96503">
        <f t="shared" ca="1" si="10549"/>
        <v>80</v>
      </c>
      <c r="I96503">
        <f t="shared" ca="1" si="10550"/>
        <v>10</v>
      </c>
      <c r="J96503">
        <f t="shared" ca="1" si="10551"/>
        <v>140</v>
      </c>
      <c r="K96503">
        <f t="shared" ca="1" si="10552"/>
        <v>0</v>
      </c>
      <c r="L96503">
        <f t="shared" ca="1" si="10553"/>
        <v>0</v>
      </c>
      <c r="M96503">
        <f t="shared" ca="1" si="10554"/>
        <v>0</v>
      </c>
      <c r="N96503" t="str">
        <f t="shared" ca="1" si="10555"/>
        <v>X</v>
      </c>
    </row>
    <row r="96504" spans="7:14" x14ac:dyDescent="0.3">
      <c r="G96504">
        <v>96503</v>
      </c>
      <c r="H96504">
        <f t="shared" ca="1" si="10549"/>
        <v>9</v>
      </c>
      <c r="I96504">
        <f t="shared" ca="1" si="10550"/>
        <v>9</v>
      </c>
      <c r="J96504">
        <f t="shared" ca="1" si="10551"/>
        <v>18</v>
      </c>
      <c r="K96504">
        <f t="shared" ca="1" si="10552"/>
        <v>1</v>
      </c>
      <c r="L96504">
        <f t="shared" ca="1" si="10553"/>
        <v>0</v>
      </c>
      <c r="M96504">
        <f t="shared" ca="1" si="10554"/>
        <v>1</v>
      </c>
      <c r="N96504" t="str">
        <f t="shared" ca="1" si="10555"/>
        <v>X</v>
      </c>
    </row>
    <row r="96505" spans="7:14" x14ac:dyDescent="0.3">
      <c r="G96505">
        <v>96504</v>
      </c>
      <c r="H96505">
        <f t="shared" ca="1" si="10549"/>
        <v>37</v>
      </c>
      <c r="I96505">
        <f t="shared" ca="1" si="10550"/>
        <v>7</v>
      </c>
      <c r="J96505">
        <f t="shared" ca="1" si="10551"/>
        <v>190</v>
      </c>
      <c r="K96505">
        <f t="shared" ca="1" si="10552"/>
        <v>0</v>
      </c>
      <c r="L96505">
        <f t="shared" ca="1" si="10553"/>
        <v>0</v>
      </c>
      <c r="M96505">
        <f t="shared" ca="1" si="10554"/>
        <v>0</v>
      </c>
      <c r="N96505" t="str">
        <f t="shared" ca="1" si="10555"/>
        <v>X</v>
      </c>
    </row>
    <row r="96506" spans="7:14" x14ac:dyDescent="0.3">
      <c r="G96506">
        <v>96505</v>
      </c>
      <c r="H96506">
        <f t="shared" ca="1" si="10549"/>
        <v>59</v>
      </c>
      <c r="I96506">
        <f t="shared" ca="1" si="10550"/>
        <v>8</v>
      </c>
      <c r="J96506">
        <f t="shared" ca="1" si="10551"/>
        <v>165</v>
      </c>
      <c r="K96506">
        <f t="shared" ca="1" si="10552"/>
        <v>0</v>
      </c>
      <c r="L96506">
        <f t="shared" ca="1" si="10553"/>
        <v>0</v>
      </c>
      <c r="M96506">
        <f t="shared" ca="1" si="10554"/>
        <v>0</v>
      </c>
      <c r="N96506" t="str">
        <f t="shared" ca="1" si="10555"/>
        <v>X</v>
      </c>
    </row>
    <row r="96507" spans="7:14" x14ac:dyDescent="0.3">
      <c r="G96507">
        <v>96506</v>
      </c>
      <c r="H96507">
        <f t="shared" ca="1" si="10549"/>
        <v>200</v>
      </c>
      <c r="I96507">
        <f t="shared" ca="1" si="10550"/>
        <v>0</v>
      </c>
      <c r="J96507">
        <f t="shared" ca="1" si="10551"/>
        <v>1</v>
      </c>
      <c r="K96507">
        <f t="shared" ca="1" si="10552"/>
        <v>0</v>
      </c>
      <c r="L96507">
        <f t="shared" ca="1" si="10553"/>
        <v>0</v>
      </c>
      <c r="M96507">
        <f t="shared" ca="1" si="10554"/>
        <v>0</v>
      </c>
      <c r="N96507" t="str">
        <f t="shared" ca="1" si="10555"/>
        <v>X</v>
      </c>
    </row>
    <row r="96508" spans="7:14" x14ac:dyDescent="0.3">
      <c r="G96508">
        <v>96507</v>
      </c>
      <c r="H96508">
        <f t="shared" ca="1" si="10549"/>
        <v>66</v>
      </c>
      <c r="I96508">
        <f t="shared" ca="1" si="10550"/>
        <v>19</v>
      </c>
      <c r="J96508">
        <f t="shared" ca="1" si="10551"/>
        <v>163</v>
      </c>
      <c r="K96508">
        <f t="shared" ca="1" si="10552"/>
        <v>0</v>
      </c>
      <c r="L96508">
        <f t="shared" ca="1" si="10553"/>
        <v>0</v>
      </c>
      <c r="M96508">
        <f t="shared" ca="1" si="10554"/>
        <v>0</v>
      </c>
      <c r="N96508" t="str">
        <f t="shared" ca="1" si="10555"/>
        <v>X</v>
      </c>
    </row>
    <row r="96509" spans="7:14" x14ac:dyDescent="0.3">
      <c r="G96509">
        <v>96508</v>
      </c>
      <c r="H96509">
        <f t="shared" ca="1" si="10549"/>
        <v>167</v>
      </c>
      <c r="I96509">
        <f t="shared" ca="1" si="10550"/>
        <v>1</v>
      </c>
      <c r="J96509">
        <f t="shared" ca="1" si="10551"/>
        <v>57</v>
      </c>
      <c r="K96509">
        <f t="shared" ca="1" si="10552"/>
        <v>0</v>
      </c>
      <c r="L96509">
        <f t="shared" ca="1" si="10553"/>
        <v>0</v>
      </c>
      <c r="M96509">
        <f t="shared" ca="1" si="10554"/>
        <v>0</v>
      </c>
      <c r="N96509" t="str">
        <f t="shared" ca="1" si="10555"/>
        <v>X</v>
      </c>
    </row>
    <row r="96510" spans="7:14" x14ac:dyDescent="0.3">
      <c r="G96510">
        <v>96509</v>
      </c>
      <c r="H96510">
        <f t="shared" ca="1" si="10549"/>
        <v>80</v>
      </c>
      <c r="I96510">
        <f t="shared" ca="1" si="10550"/>
        <v>4</v>
      </c>
      <c r="J96510">
        <f t="shared" ca="1" si="10551"/>
        <v>71</v>
      </c>
      <c r="K96510">
        <f t="shared" ca="1" si="10552"/>
        <v>0</v>
      </c>
      <c r="L96510">
        <f t="shared" ca="1" si="10553"/>
        <v>0</v>
      </c>
      <c r="M96510">
        <f t="shared" ca="1" si="10554"/>
        <v>1</v>
      </c>
      <c r="N96510" t="str">
        <f t="shared" ca="1" si="10555"/>
        <v>X</v>
      </c>
    </row>
    <row r="96511" spans="7:14" x14ac:dyDescent="0.3">
      <c r="G96511">
        <v>96510</v>
      </c>
      <c r="H96511">
        <f t="shared" ca="1" si="10549"/>
        <v>195</v>
      </c>
      <c r="I96511">
        <f t="shared" ca="1" si="10550"/>
        <v>0</v>
      </c>
      <c r="J96511">
        <f t="shared" ca="1" si="10551"/>
        <v>6</v>
      </c>
      <c r="K96511">
        <f t="shared" ca="1" si="10552"/>
        <v>0</v>
      </c>
      <c r="L96511">
        <f t="shared" ca="1" si="10553"/>
        <v>0</v>
      </c>
      <c r="M96511">
        <f t="shared" ca="1" si="10554"/>
        <v>0</v>
      </c>
      <c r="N96511" t="str">
        <f t="shared" ca="1" si="10555"/>
        <v>X</v>
      </c>
    </row>
    <row r="96512" spans="7:14" x14ac:dyDescent="0.3">
      <c r="G96512">
        <v>96511</v>
      </c>
      <c r="H96512">
        <f t="shared" ca="1" si="10549"/>
        <v>147</v>
      </c>
      <c r="I96512">
        <f t="shared" ca="1" si="10550"/>
        <v>14</v>
      </c>
      <c r="J96512">
        <f t="shared" ca="1" si="10551"/>
        <v>70</v>
      </c>
      <c r="K96512">
        <f t="shared" ca="1" si="10552"/>
        <v>0</v>
      </c>
      <c r="L96512">
        <f t="shared" ca="1" si="10553"/>
        <v>0</v>
      </c>
      <c r="M96512">
        <f t="shared" ca="1" si="10554"/>
        <v>0</v>
      </c>
      <c r="N96512" t="str">
        <f t="shared" ca="1" si="10555"/>
        <v>X</v>
      </c>
    </row>
    <row r="96513" spans="7:14" x14ac:dyDescent="0.3">
      <c r="G96513">
        <v>96512</v>
      </c>
      <c r="H96513">
        <f t="shared" ca="1" si="10549"/>
        <v>163</v>
      </c>
      <c r="I96513">
        <f t="shared" ca="1" si="10550"/>
        <v>0</v>
      </c>
      <c r="J96513">
        <f t="shared" ca="1" si="10551"/>
        <v>97</v>
      </c>
      <c r="K96513">
        <f t="shared" ca="1" si="10552"/>
        <v>0</v>
      </c>
      <c r="L96513">
        <f t="shared" ca="1" si="10553"/>
        <v>0</v>
      </c>
      <c r="M96513">
        <f t="shared" ca="1" si="10554"/>
        <v>0</v>
      </c>
      <c r="N96513" t="str">
        <f t="shared" ca="1" si="10555"/>
        <v>X</v>
      </c>
    </row>
    <row r="96514" spans="7:14" x14ac:dyDescent="0.3">
      <c r="G96514">
        <v>96513</v>
      </c>
      <c r="H96514">
        <f t="shared" ca="1" si="10549"/>
        <v>49</v>
      </c>
      <c r="I96514">
        <f t="shared" ca="1" si="10550"/>
        <v>12</v>
      </c>
      <c r="J96514">
        <f t="shared" ca="1" si="10551"/>
        <v>172</v>
      </c>
      <c r="K96514">
        <f t="shared" ca="1" si="10552"/>
        <v>0</v>
      </c>
      <c r="L96514">
        <f t="shared" ca="1" si="10553"/>
        <v>0</v>
      </c>
      <c r="M96514">
        <f t="shared" ca="1" si="10554"/>
        <v>0</v>
      </c>
      <c r="N96514" t="str">
        <f t="shared" ca="1" si="10555"/>
        <v>X</v>
      </c>
    </row>
    <row r="96515" spans="7:14" x14ac:dyDescent="0.3">
      <c r="G96515">
        <v>96514</v>
      </c>
      <c r="H96515">
        <f t="shared" ref="H96515:H96578" ca="1" si="10556">RANDBETWEEN(0,200)</f>
        <v>25</v>
      </c>
      <c r="I96515">
        <f t="shared" ref="I96515:I96578" ca="1" si="10557">RANDBETWEEN(0,20)</f>
        <v>2</v>
      </c>
      <c r="J96515">
        <f t="shared" ref="J96515:J96578" ca="1" si="10558">RANDBETWEEN(0,200)</f>
        <v>177</v>
      </c>
      <c r="K96515">
        <f t="shared" ref="K96515:K96578" ca="1" si="10559">IF(2*H96515+5*I96515&lt;=100,1,0)</f>
        <v>1</v>
      </c>
      <c r="L96515">
        <f t="shared" ref="L96515:L96578" ca="1" si="10560">IF(I96515-J96515&gt;=10,1,0)</f>
        <v>0</v>
      </c>
      <c r="M96515">
        <f t="shared" ref="M96515:M96578" ca="1" si="10561">IF(H96515+I96515^2+J96515&lt;=200,1,0)</f>
        <v>0</v>
      </c>
      <c r="N96515" t="str">
        <f t="shared" ref="N96515:N96578" ca="1" si="10562">IF(K96515*L96515*M96515=1,2*H96515^3+4*I96515+J96515,"X")</f>
        <v>X</v>
      </c>
    </row>
    <row r="96516" spans="7:14" x14ac:dyDescent="0.3">
      <c r="G96516">
        <v>96515</v>
      </c>
      <c r="H96516">
        <f t="shared" ca="1" si="10556"/>
        <v>185</v>
      </c>
      <c r="I96516">
        <f t="shared" ca="1" si="10557"/>
        <v>3</v>
      </c>
      <c r="J96516">
        <f t="shared" ca="1" si="10558"/>
        <v>7</v>
      </c>
      <c r="K96516">
        <f t="shared" ca="1" si="10559"/>
        <v>0</v>
      </c>
      <c r="L96516">
        <f t="shared" ca="1" si="10560"/>
        <v>0</v>
      </c>
      <c r="M96516">
        <f t="shared" ca="1" si="10561"/>
        <v>0</v>
      </c>
      <c r="N96516" t="str">
        <f t="shared" ca="1" si="10562"/>
        <v>X</v>
      </c>
    </row>
    <row r="96517" spans="7:14" x14ac:dyDescent="0.3">
      <c r="G96517">
        <v>96516</v>
      </c>
      <c r="H96517">
        <f t="shared" ca="1" si="10556"/>
        <v>47</v>
      </c>
      <c r="I96517">
        <f t="shared" ca="1" si="10557"/>
        <v>5</v>
      </c>
      <c r="J96517">
        <f t="shared" ca="1" si="10558"/>
        <v>104</v>
      </c>
      <c r="K96517">
        <f t="shared" ca="1" si="10559"/>
        <v>0</v>
      </c>
      <c r="L96517">
        <f t="shared" ca="1" si="10560"/>
        <v>0</v>
      </c>
      <c r="M96517">
        <f t="shared" ca="1" si="10561"/>
        <v>1</v>
      </c>
      <c r="N96517" t="str">
        <f t="shared" ca="1" si="10562"/>
        <v>X</v>
      </c>
    </row>
    <row r="96518" spans="7:14" x14ac:dyDescent="0.3">
      <c r="G96518">
        <v>96517</v>
      </c>
      <c r="H96518">
        <f t="shared" ca="1" si="10556"/>
        <v>100</v>
      </c>
      <c r="I96518">
        <f t="shared" ca="1" si="10557"/>
        <v>17</v>
      </c>
      <c r="J96518">
        <f t="shared" ca="1" si="10558"/>
        <v>120</v>
      </c>
      <c r="K96518">
        <f t="shared" ca="1" si="10559"/>
        <v>0</v>
      </c>
      <c r="L96518">
        <f t="shared" ca="1" si="10560"/>
        <v>0</v>
      </c>
      <c r="M96518">
        <f t="shared" ca="1" si="10561"/>
        <v>0</v>
      </c>
      <c r="N96518" t="str">
        <f t="shared" ca="1" si="10562"/>
        <v>X</v>
      </c>
    </row>
    <row r="96519" spans="7:14" x14ac:dyDescent="0.3">
      <c r="G96519">
        <v>96518</v>
      </c>
      <c r="H96519">
        <f t="shared" ca="1" si="10556"/>
        <v>184</v>
      </c>
      <c r="I96519">
        <f t="shared" ca="1" si="10557"/>
        <v>13</v>
      </c>
      <c r="J96519">
        <f t="shared" ca="1" si="10558"/>
        <v>27</v>
      </c>
      <c r="K96519">
        <f t="shared" ca="1" si="10559"/>
        <v>0</v>
      </c>
      <c r="L96519">
        <f t="shared" ca="1" si="10560"/>
        <v>0</v>
      </c>
      <c r="M96519">
        <f t="shared" ca="1" si="10561"/>
        <v>0</v>
      </c>
      <c r="N96519" t="str">
        <f t="shared" ca="1" si="10562"/>
        <v>X</v>
      </c>
    </row>
    <row r="96520" spans="7:14" x14ac:dyDescent="0.3">
      <c r="G96520">
        <v>96519</v>
      </c>
      <c r="H96520">
        <f t="shared" ca="1" si="10556"/>
        <v>153</v>
      </c>
      <c r="I96520">
        <f t="shared" ca="1" si="10557"/>
        <v>3</v>
      </c>
      <c r="J96520">
        <f t="shared" ca="1" si="10558"/>
        <v>136</v>
      </c>
      <c r="K96520">
        <f t="shared" ca="1" si="10559"/>
        <v>0</v>
      </c>
      <c r="L96520">
        <f t="shared" ca="1" si="10560"/>
        <v>0</v>
      </c>
      <c r="M96520">
        <f t="shared" ca="1" si="10561"/>
        <v>0</v>
      </c>
      <c r="N96520" t="str">
        <f t="shared" ca="1" si="10562"/>
        <v>X</v>
      </c>
    </row>
    <row r="96521" spans="7:14" x14ac:dyDescent="0.3">
      <c r="G96521">
        <v>96520</v>
      </c>
      <c r="H96521">
        <f t="shared" ca="1" si="10556"/>
        <v>8</v>
      </c>
      <c r="I96521">
        <f t="shared" ca="1" si="10557"/>
        <v>5</v>
      </c>
      <c r="J96521">
        <f t="shared" ca="1" si="10558"/>
        <v>79</v>
      </c>
      <c r="K96521">
        <f t="shared" ca="1" si="10559"/>
        <v>1</v>
      </c>
      <c r="L96521">
        <f t="shared" ca="1" si="10560"/>
        <v>0</v>
      </c>
      <c r="M96521">
        <f t="shared" ca="1" si="10561"/>
        <v>1</v>
      </c>
      <c r="N96521" t="str">
        <f t="shared" ca="1" si="10562"/>
        <v>X</v>
      </c>
    </row>
    <row r="96522" spans="7:14" x14ac:dyDescent="0.3">
      <c r="G96522">
        <v>96521</v>
      </c>
      <c r="H96522">
        <f t="shared" ca="1" si="10556"/>
        <v>85</v>
      </c>
      <c r="I96522">
        <f t="shared" ca="1" si="10557"/>
        <v>11</v>
      </c>
      <c r="J96522">
        <f t="shared" ca="1" si="10558"/>
        <v>70</v>
      </c>
      <c r="K96522">
        <f t="shared" ca="1" si="10559"/>
        <v>0</v>
      </c>
      <c r="L96522">
        <f t="shared" ca="1" si="10560"/>
        <v>0</v>
      </c>
      <c r="M96522">
        <f t="shared" ca="1" si="10561"/>
        <v>0</v>
      </c>
      <c r="N96522" t="str">
        <f t="shared" ca="1" si="10562"/>
        <v>X</v>
      </c>
    </row>
    <row r="96523" spans="7:14" x14ac:dyDescent="0.3">
      <c r="G96523">
        <v>96522</v>
      </c>
      <c r="H96523">
        <f t="shared" ca="1" si="10556"/>
        <v>132</v>
      </c>
      <c r="I96523">
        <f t="shared" ca="1" si="10557"/>
        <v>3</v>
      </c>
      <c r="J96523">
        <f t="shared" ca="1" si="10558"/>
        <v>186</v>
      </c>
      <c r="K96523">
        <f t="shared" ca="1" si="10559"/>
        <v>0</v>
      </c>
      <c r="L96523">
        <f t="shared" ca="1" si="10560"/>
        <v>0</v>
      </c>
      <c r="M96523">
        <f t="shared" ca="1" si="10561"/>
        <v>0</v>
      </c>
      <c r="N96523" t="str">
        <f t="shared" ca="1" si="10562"/>
        <v>X</v>
      </c>
    </row>
    <row r="96524" spans="7:14" x14ac:dyDescent="0.3">
      <c r="G96524">
        <v>96523</v>
      </c>
      <c r="H96524">
        <f t="shared" ca="1" si="10556"/>
        <v>111</v>
      </c>
      <c r="I96524">
        <f t="shared" ca="1" si="10557"/>
        <v>9</v>
      </c>
      <c r="J96524">
        <f t="shared" ca="1" si="10558"/>
        <v>109</v>
      </c>
      <c r="K96524">
        <f t="shared" ca="1" si="10559"/>
        <v>0</v>
      </c>
      <c r="L96524">
        <f t="shared" ca="1" si="10560"/>
        <v>0</v>
      </c>
      <c r="M96524">
        <f t="shared" ca="1" si="10561"/>
        <v>0</v>
      </c>
      <c r="N96524" t="str">
        <f t="shared" ca="1" si="10562"/>
        <v>X</v>
      </c>
    </row>
    <row r="96525" spans="7:14" x14ac:dyDescent="0.3">
      <c r="G96525">
        <v>96524</v>
      </c>
      <c r="H96525">
        <f t="shared" ca="1" si="10556"/>
        <v>196</v>
      </c>
      <c r="I96525">
        <f t="shared" ca="1" si="10557"/>
        <v>13</v>
      </c>
      <c r="J96525">
        <f t="shared" ca="1" si="10558"/>
        <v>158</v>
      </c>
      <c r="K96525">
        <f t="shared" ca="1" si="10559"/>
        <v>0</v>
      </c>
      <c r="L96525">
        <f t="shared" ca="1" si="10560"/>
        <v>0</v>
      </c>
      <c r="M96525">
        <f t="shared" ca="1" si="10561"/>
        <v>0</v>
      </c>
      <c r="N96525" t="str">
        <f t="shared" ca="1" si="10562"/>
        <v>X</v>
      </c>
    </row>
    <row r="96526" spans="7:14" x14ac:dyDescent="0.3">
      <c r="G96526">
        <v>96525</v>
      </c>
      <c r="H96526">
        <f t="shared" ca="1" si="10556"/>
        <v>100</v>
      </c>
      <c r="I96526">
        <f t="shared" ca="1" si="10557"/>
        <v>6</v>
      </c>
      <c r="J96526">
        <f t="shared" ca="1" si="10558"/>
        <v>133</v>
      </c>
      <c r="K96526">
        <f t="shared" ca="1" si="10559"/>
        <v>0</v>
      </c>
      <c r="L96526">
        <f t="shared" ca="1" si="10560"/>
        <v>0</v>
      </c>
      <c r="M96526">
        <f t="shared" ca="1" si="10561"/>
        <v>0</v>
      </c>
      <c r="N96526" t="str">
        <f t="shared" ca="1" si="10562"/>
        <v>X</v>
      </c>
    </row>
    <row r="96527" spans="7:14" x14ac:dyDescent="0.3">
      <c r="G96527">
        <v>96526</v>
      </c>
      <c r="H96527">
        <f t="shared" ca="1" si="10556"/>
        <v>193</v>
      </c>
      <c r="I96527">
        <f t="shared" ca="1" si="10557"/>
        <v>0</v>
      </c>
      <c r="J96527">
        <f t="shared" ca="1" si="10558"/>
        <v>91</v>
      </c>
      <c r="K96527">
        <f t="shared" ca="1" si="10559"/>
        <v>0</v>
      </c>
      <c r="L96527">
        <f t="shared" ca="1" si="10560"/>
        <v>0</v>
      </c>
      <c r="M96527">
        <f t="shared" ca="1" si="10561"/>
        <v>0</v>
      </c>
      <c r="N96527" t="str">
        <f t="shared" ca="1" si="10562"/>
        <v>X</v>
      </c>
    </row>
    <row r="96528" spans="7:14" x14ac:dyDescent="0.3">
      <c r="G96528">
        <v>96527</v>
      </c>
      <c r="H96528">
        <f t="shared" ca="1" si="10556"/>
        <v>72</v>
      </c>
      <c r="I96528">
        <f t="shared" ca="1" si="10557"/>
        <v>11</v>
      </c>
      <c r="J96528">
        <f t="shared" ca="1" si="10558"/>
        <v>84</v>
      </c>
      <c r="K96528">
        <f t="shared" ca="1" si="10559"/>
        <v>0</v>
      </c>
      <c r="L96528">
        <f t="shared" ca="1" si="10560"/>
        <v>0</v>
      </c>
      <c r="M96528">
        <f t="shared" ca="1" si="10561"/>
        <v>0</v>
      </c>
      <c r="N96528" t="str">
        <f t="shared" ca="1" si="10562"/>
        <v>X</v>
      </c>
    </row>
    <row r="96529" spans="7:14" x14ac:dyDescent="0.3">
      <c r="G96529">
        <v>96528</v>
      </c>
      <c r="H96529">
        <f t="shared" ca="1" si="10556"/>
        <v>178</v>
      </c>
      <c r="I96529">
        <f t="shared" ca="1" si="10557"/>
        <v>4</v>
      </c>
      <c r="J96529">
        <f t="shared" ca="1" si="10558"/>
        <v>169</v>
      </c>
      <c r="K96529">
        <f t="shared" ca="1" si="10559"/>
        <v>0</v>
      </c>
      <c r="L96529">
        <f t="shared" ca="1" si="10560"/>
        <v>0</v>
      </c>
      <c r="M96529">
        <f t="shared" ca="1" si="10561"/>
        <v>0</v>
      </c>
      <c r="N96529" t="str">
        <f t="shared" ca="1" si="10562"/>
        <v>X</v>
      </c>
    </row>
    <row r="96530" spans="7:14" x14ac:dyDescent="0.3">
      <c r="G96530">
        <v>96529</v>
      </c>
      <c r="H96530">
        <f t="shared" ca="1" si="10556"/>
        <v>91</v>
      </c>
      <c r="I96530">
        <f t="shared" ca="1" si="10557"/>
        <v>0</v>
      </c>
      <c r="J96530">
        <f t="shared" ca="1" si="10558"/>
        <v>165</v>
      </c>
      <c r="K96530">
        <f t="shared" ca="1" si="10559"/>
        <v>0</v>
      </c>
      <c r="L96530">
        <f t="shared" ca="1" si="10560"/>
        <v>0</v>
      </c>
      <c r="M96530">
        <f t="shared" ca="1" si="10561"/>
        <v>0</v>
      </c>
      <c r="N96530" t="str">
        <f t="shared" ca="1" si="10562"/>
        <v>X</v>
      </c>
    </row>
    <row r="96531" spans="7:14" x14ac:dyDescent="0.3">
      <c r="G96531">
        <v>96530</v>
      </c>
      <c r="H96531">
        <f t="shared" ca="1" si="10556"/>
        <v>134</v>
      </c>
      <c r="I96531">
        <f t="shared" ca="1" si="10557"/>
        <v>12</v>
      </c>
      <c r="J96531">
        <f t="shared" ca="1" si="10558"/>
        <v>42</v>
      </c>
      <c r="K96531">
        <f t="shared" ca="1" si="10559"/>
        <v>0</v>
      </c>
      <c r="L96531">
        <f t="shared" ca="1" si="10560"/>
        <v>0</v>
      </c>
      <c r="M96531">
        <f t="shared" ca="1" si="10561"/>
        <v>0</v>
      </c>
      <c r="N96531" t="str">
        <f t="shared" ca="1" si="10562"/>
        <v>X</v>
      </c>
    </row>
    <row r="96532" spans="7:14" x14ac:dyDescent="0.3">
      <c r="G96532">
        <v>96531</v>
      </c>
      <c r="H96532">
        <f t="shared" ca="1" si="10556"/>
        <v>76</v>
      </c>
      <c r="I96532">
        <f t="shared" ca="1" si="10557"/>
        <v>2</v>
      </c>
      <c r="J96532">
        <f t="shared" ca="1" si="10558"/>
        <v>70</v>
      </c>
      <c r="K96532">
        <f t="shared" ca="1" si="10559"/>
        <v>0</v>
      </c>
      <c r="L96532">
        <f t="shared" ca="1" si="10560"/>
        <v>0</v>
      </c>
      <c r="M96532">
        <f t="shared" ca="1" si="10561"/>
        <v>1</v>
      </c>
      <c r="N96532" t="str">
        <f t="shared" ca="1" si="10562"/>
        <v>X</v>
      </c>
    </row>
    <row r="96533" spans="7:14" x14ac:dyDescent="0.3">
      <c r="G96533">
        <v>96532</v>
      </c>
      <c r="H96533">
        <f t="shared" ca="1" si="10556"/>
        <v>177</v>
      </c>
      <c r="I96533">
        <f t="shared" ca="1" si="10557"/>
        <v>7</v>
      </c>
      <c r="J96533">
        <f t="shared" ca="1" si="10558"/>
        <v>5</v>
      </c>
      <c r="K96533">
        <f t="shared" ca="1" si="10559"/>
        <v>0</v>
      </c>
      <c r="L96533">
        <f t="shared" ca="1" si="10560"/>
        <v>0</v>
      </c>
      <c r="M96533">
        <f t="shared" ca="1" si="10561"/>
        <v>0</v>
      </c>
      <c r="N96533" t="str">
        <f t="shared" ca="1" si="10562"/>
        <v>X</v>
      </c>
    </row>
    <row r="96534" spans="7:14" x14ac:dyDescent="0.3">
      <c r="G96534">
        <v>96533</v>
      </c>
      <c r="H96534">
        <f t="shared" ca="1" si="10556"/>
        <v>182</v>
      </c>
      <c r="I96534">
        <f t="shared" ca="1" si="10557"/>
        <v>12</v>
      </c>
      <c r="J96534">
        <f t="shared" ca="1" si="10558"/>
        <v>99</v>
      </c>
      <c r="K96534">
        <f t="shared" ca="1" si="10559"/>
        <v>0</v>
      </c>
      <c r="L96534">
        <f t="shared" ca="1" si="10560"/>
        <v>0</v>
      </c>
      <c r="M96534">
        <f t="shared" ca="1" si="10561"/>
        <v>0</v>
      </c>
      <c r="N96534" t="str">
        <f t="shared" ca="1" si="10562"/>
        <v>X</v>
      </c>
    </row>
    <row r="96535" spans="7:14" x14ac:dyDescent="0.3">
      <c r="G96535">
        <v>96534</v>
      </c>
      <c r="H96535">
        <f t="shared" ca="1" si="10556"/>
        <v>171</v>
      </c>
      <c r="I96535">
        <f t="shared" ca="1" si="10557"/>
        <v>8</v>
      </c>
      <c r="J96535">
        <f t="shared" ca="1" si="10558"/>
        <v>151</v>
      </c>
      <c r="K96535">
        <f t="shared" ca="1" si="10559"/>
        <v>0</v>
      </c>
      <c r="L96535">
        <f t="shared" ca="1" si="10560"/>
        <v>0</v>
      </c>
      <c r="M96535">
        <f t="shared" ca="1" si="10561"/>
        <v>0</v>
      </c>
      <c r="N96535" t="str">
        <f t="shared" ca="1" si="10562"/>
        <v>X</v>
      </c>
    </row>
    <row r="96536" spans="7:14" x14ac:dyDescent="0.3">
      <c r="G96536">
        <v>96535</v>
      </c>
      <c r="H96536">
        <f t="shared" ca="1" si="10556"/>
        <v>131</v>
      </c>
      <c r="I96536">
        <f t="shared" ca="1" si="10557"/>
        <v>11</v>
      </c>
      <c r="J96536">
        <f t="shared" ca="1" si="10558"/>
        <v>92</v>
      </c>
      <c r="K96536">
        <f t="shared" ca="1" si="10559"/>
        <v>0</v>
      </c>
      <c r="L96536">
        <f t="shared" ca="1" si="10560"/>
        <v>0</v>
      </c>
      <c r="M96536">
        <f t="shared" ca="1" si="10561"/>
        <v>0</v>
      </c>
      <c r="N96536" t="str">
        <f t="shared" ca="1" si="10562"/>
        <v>X</v>
      </c>
    </row>
    <row r="96537" spans="7:14" x14ac:dyDescent="0.3">
      <c r="G96537">
        <v>96536</v>
      </c>
      <c r="H96537">
        <f t="shared" ca="1" si="10556"/>
        <v>101</v>
      </c>
      <c r="I96537">
        <f t="shared" ca="1" si="10557"/>
        <v>11</v>
      </c>
      <c r="J96537">
        <f t="shared" ca="1" si="10558"/>
        <v>72</v>
      </c>
      <c r="K96537">
        <f t="shared" ca="1" si="10559"/>
        <v>0</v>
      </c>
      <c r="L96537">
        <f t="shared" ca="1" si="10560"/>
        <v>0</v>
      </c>
      <c r="M96537">
        <f t="shared" ca="1" si="10561"/>
        <v>0</v>
      </c>
      <c r="N96537" t="str">
        <f t="shared" ca="1" si="10562"/>
        <v>X</v>
      </c>
    </row>
    <row r="96538" spans="7:14" x14ac:dyDescent="0.3">
      <c r="G96538">
        <v>96537</v>
      </c>
      <c r="H96538">
        <f t="shared" ca="1" si="10556"/>
        <v>192</v>
      </c>
      <c r="I96538">
        <f t="shared" ca="1" si="10557"/>
        <v>17</v>
      </c>
      <c r="J96538">
        <f t="shared" ca="1" si="10558"/>
        <v>87</v>
      </c>
      <c r="K96538">
        <f t="shared" ca="1" si="10559"/>
        <v>0</v>
      </c>
      <c r="L96538">
        <f t="shared" ca="1" si="10560"/>
        <v>0</v>
      </c>
      <c r="M96538">
        <f t="shared" ca="1" si="10561"/>
        <v>0</v>
      </c>
      <c r="N96538" t="str">
        <f t="shared" ca="1" si="10562"/>
        <v>X</v>
      </c>
    </row>
    <row r="96539" spans="7:14" x14ac:dyDescent="0.3">
      <c r="G96539">
        <v>96538</v>
      </c>
      <c r="H96539">
        <f t="shared" ca="1" si="10556"/>
        <v>104</v>
      </c>
      <c r="I96539">
        <f t="shared" ca="1" si="10557"/>
        <v>12</v>
      </c>
      <c r="J96539">
        <f t="shared" ca="1" si="10558"/>
        <v>123</v>
      </c>
      <c r="K96539">
        <f t="shared" ca="1" si="10559"/>
        <v>0</v>
      </c>
      <c r="L96539">
        <f t="shared" ca="1" si="10560"/>
        <v>0</v>
      </c>
      <c r="M96539">
        <f t="shared" ca="1" si="10561"/>
        <v>0</v>
      </c>
      <c r="N96539" t="str">
        <f t="shared" ca="1" si="10562"/>
        <v>X</v>
      </c>
    </row>
    <row r="96540" spans="7:14" x14ac:dyDescent="0.3">
      <c r="G96540">
        <v>96539</v>
      </c>
      <c r="H96540">
        <f t="shared" ca="1" si="10556"/>
        <v>141</v>
      </c>
      <c r="I96540">
        <f t="shared" ca="1" si="10557"/>
        <v>0</v>
      </c>
      <c r="J96540">
        <f t="shared" ca="1" si="10558"/>
        <v>12</v>
      </c>
      <c r="K96540">
        <f t="shared" ca="1" si="10559"/>
        <v>0</v>
      </c>
      <c r="L96540">
        <f t="shared" ca="1" si="10560"/>
        <v>0</v>
      </c>
      <c r="M96540">
        <f t="shared" ca="1" si="10561"/>
        <v>1</v>
      </c>
      <c r="N96540" t="str">
        <f t="shared" ca="1" si="10562"/>
        <v>X</v>
      </c>
    </row>
    <row r="96541" spans="7:14" x14ac:dyDescent="0.3">
      <c r="G96541">
        <v>96540</v>
      </c>
      <c r="H96541">
        <f t="shared" ca="1" si="10556"/>
        <v>40</v>
      </c>
      <c r="I96541">
        <f t="shared" ca="1" si="10557"/>
        <v>2</v>
      </c>
      <c r="J96541">
        <f t="shared" ca="1" si="10558"/>
        <v>187</v>
      </c>
      <c r="K96541">
        <f t="shared" ca="1" si="10559"/>
        <v>1</v>
      </c>
      <c r="L96541">
        <f t="shared" ca="1" si="10560"/>
        <v>0</v>
      </c>
      <c r="M96541">
        <f t="shared" ca="1" si="10561"/>
        <v>0</v>
      </c>
      <c r="N96541" t="str">
        <f t="shared" ca="1" si="10562"/>
        <v>X</v>
      </c>
    </row>
    <row r="96542" spans="7:14" x14ac:dyDescent="0.3">
      <c r="G96542">
        <v>96541</v>
      </c>
      <c r="H96542">
        <f t="shared" ca="1" si="10556"/>
        <v>132</v>
      </c>
      <c r="I96542">
        <f t="shared" ca="1" si="10557"/>
        <v>11</v>
      </c>
      <c r="J96542">
        <f t="shared" ca="1" si="10558"/>
        <v>128</v>
      </c>
      <c r="K96542">
        <f t="shared" ca="1" si="10559"/>
        <v>0</v>
      </c>
      <c r="L96542">
        <f t="shared" ca="1" si="10560"/>
        <v>0</v>
      </c>
      <c r="M96542">
        <f t="shared" ca="1" si="10561"/>
        <v>0</v>
      </c>
      <c r="N96542" t="str">
        <f t="shared" ca="1" si="10562"/>
        <v>X</v>
      </c>
    </row>
    <row r="96543" spans="7:14" x14ac:dyDescent="0.3">
      <c r="G96543">
        <v>96542</v>
      </c>
      <c r="H96543">
        <f t="shared" ca="1" si="10556"/>
        <v>90</v>
      </c>
      <c r="I96543">
        <f t="shared" ca="1" si="10557"/>
        <v>13</v>
      </c>
      <c r="J96543">
        <f t="shared" ca="1" si="10558"/>
        <v>158</v>
      </c>
      <c r="K96543">
        <f t="shared" ca="1" si="10559"/>
        <v>0</v>
      </c>
      <c r="L96543">
        <f t="shared" ca="1" si="10560"/>
        <v>0</v>
      </c>
      <c r="M96543">
        <f t="shared" ca="1" si="10561"/>
        <v>0</v>
      </c>
      <c r="N96543" t="str">
        <f t="shared" ca="1" si="10562"/>
        <v>X</v>
      </c>
    </row>
    <row r="96544" spans="7:14" x14ac:dyDescent="0.3">
      <c r="G96544">
        <v>96543</v>
      </c>
      <c r="H96544">
        <f t="shared" ca="1" si="10556"/>
        <v>106</v>
      </c>
      <c r="I96544">
        <f t="shared" ca="1" si="10557"/>
        <v>18</v>
      </c>
      <c r="J96544">
        <f t="shared" ca="1" si="10558"/>
        <v>79</v>
      </c>
      <c r="K96544">
        <f t="shared" ca="1" si="10559"/>
        <v>0</v>
      </c>
      <c r="L96544">
        <f t="shared" ca="1" si="10560"/>
        <v>0</v>
      </c>
      <c r="M96544">
        <f t="shared" ca="1" si="10561"/>
        <v>0</v>
      </c>
      <c r="N96544" t="str">
        <f t="shared" ca="1" si="10562"/>
        <v>X</v>
      </c>
    </row>
    <row r="96545" spans="7:14" x14ac:dyDescent="0.3">
      <c r="G96545">
        <v>96544</v>
      </c>
      <c r="H96545">
        <f t="shared" ca="1" si="10556"/>
        <v>144</v>
      </c>
      <c r="I96545">
        <f t="shared" ca="1" si="10557"/>
        <v>0</v>
      </c>
      <c r="J96545">
        <f t="shared" ca="1" si="10558"/>
        <v>93</v>
      </c>
      <c r="K96545">
        <f t="shared" ca="1" si="10559"/>
        <v>0</v>
      </c>
      <c r="L96545">
        <f t="shared" ca="1" si="10560"/>
        <v>0</v>
      </c>
      <c r="M96545">
        <f t="shared" ca="1" si="10561"/>
        <v>0</v>
      </c>
      <c r="N96545" t="str">
        <f t="shared" ca="1" si="10562"/>
        <v>X</v>
      </c>
    </row>
    <row r="96546" spans="7:14" x14ac:dyDescent="0.3">
      <c r="G96546">
        <v>96545</v>
      </c>
      <c r="H96546">
        <f t="shared" ca="1" si="10556"/>
        <v>97</v>
      </c>
      <c r="I96546">
        <f t="shared" ca="1" si="10557"/>
        <v>1</v>
      </c>
      <c r="J96546">
        <f t="shared" ca="1" si="10558"/>
        <v>27</v>
      </c>
      <c r="K96546">
        <f t="shared" ca="1" si="10559"/>
        <v>0</v>
      </c>
      <c r="L96546">
        <f t="shared" ca="1" si="10560"/>
        <v>0</v>
      </c>
      <c r="M96546">
        <f t="shared" ca="1" si="10561"/>
        <v>1</v>
      </c>
      <c r="N96546" t="str">
        <f t="shared" ca="1" si="10562"/>
        <v>X</v>
      </c>
    </row>
    <row r="96547" spans="7:14" x14ac:dyDescent="0.3">
      <c r="G96547">
        <v>96546</v>
      </c>
      <c r="H96547">
        <f t="shared" ca="1" si="10556"/>
        <v>36</v>
      </c>
      <c r="I96547">
        <f t="shared" ca="1" si="10557"/>
        <v>9</v>
      </c>
      <c r="J96547">
        <f t="shared" ca="1" si="10558"/>
        <v>185</v>
      </c>
      <c r="K96547">
        <f t="shared" ca="1" si="10559"/>
        <v>0</v>
      </c>
      <c r="L96547">
        <f t="shared" ca="1" si="10560"/>
        <v>0</v>
      </c>
      <c r="M96547">
        <f t="shared" ca="1" si="10561"/>
        <v>0</v>
      </c>
      <c r="N96547" t="str">
        <f t="shared" ca="1" si="10562"/>
        <v>X</v>
      </c>
    </row>
    <row r="96548" spans="7:14" x14ac:dyDescent="0.3">
      <c r="G96548">
        <v>96547</v>
      </c>
      <c r="H96548">
        <f t="shared" ca="1" si="10556"/>
        <v>92</v>
      </c>
      <c r="I96548">
        <f t="shared" ca="1" si="10557"/>
        <v>6</v>
      </c>
      <c r="J96548">
        <f t="shared" ca="1" si="10558"/>
        <v>191</v>
      </c>
      <c r="K96548">
        <f t="shared" ca="1" si="10559"/>
        <v>0</v>
      </c>
      <c r="L96548">
        <f t="shared" ca="1" si="10560"/>
        <v>0</v>
      </c>
      <c r="M96548">
        <f t="shared" ca="1" si="10561"/>
        <v>0</v>
      </c>
      <c r="N96548" t="str">
        <f t="shared" ca="1" si="10562"/>
        <v>X</v>
      </c>
    </row>
    <row r="96549" spans="7:14" x14ac:dyDescent="0.3">
      <c r="G96549">
        <v>96548</v>
      </c>
      <c r="H96549">
        <f t="shared" ca="1" si="10556"/>
        <v>59</v>
      </c>
      <c r="I96549">
        <f t="shared" ca="1" si="10557"/>
        <v>18</v>
      </c>
      <c r="J96549">
        <f t="shared" ca="1" si="10558"/>
        <v>161</v>
      </c>
      <c r="K96549">
        <f t="shared" ca="1" si="10559"/>
        <v>0</v>
      </c>
      <c r="L96549">
        <f t="shared" ca="1" si="10560"/>
        <v>0</v>
      </c>
      <c r="M96549">
        <f t="shared" ca="1" si="10561"/>
        <v>0</v>
      </c>
      <c r="N96549" t="str">
        <f t="shared" ca="1" si="10562"/>
        <v>X</v>
      </c>
    </row>
    <row r="96550" spans="7:14" x14ac:dyDescent="0.3">
      <c r="G96550">
        <v>96549</v>
      </c>
      <c r="H96550">
        <f t="shared" ca="1" si="10556"/>
        <v>150</v>
      </c>
      <c r="I96550">
        <f t="shared" ca="1" si="10557"/>
        <v>1</v>
      </c>
      <c r="J96550">
        <f t="shared" ca="1" si="10558"/>
        <v>148</v>
      </c>
      <c r="K96550">
        <f t="shared" ca="1" si="10559"/>
        <v>0</v>
      </c>
      <c r="L96550">
        <f t="shared" ca="1" si="10560"/>
        <v>0</v>
      </c>
      <c r="M96550">
        <f t="shared" ca="1" si="10561"/>
        <v>0</v>
      </c>
      <c r="N96550" t="str">
        <f t="shared" ca="1" si="10562"/>
        <v>X</v>
      </c>
    </row>
    <row r="96551" spans="7:14" x14ac:dyDescent="0.3">
      <c r="G96551">
        <v>96550</v>
      </c>
      <c r="H96551">
        <f t="shared" ca="1" si="10556"/>
        <v>84</v>
      </c>
      <c r="I96551">
        <f t="shared" ca="1" si="10557"/>
        <v>16</v>
      </c>
      <c r="J96551">
        <f t="shared" ca="1" si="10558"/>
        <v>165</v>
      </c>
      <c r="K96551">
        <f t="shared" ca="1" si="10559"/>
        <v>0</v>
      </c>
      <c r="L96551">
        <f t="shared" ca="1" si="10560"/>
        <v>0</v>
      </c>
      <c r="M96551">
        <f t="shared" ca="1" si="10561"/>
        <v>0</v>
      </c>
      <c r="N96551" t="str">
        <f t="shared" ca="1" si="10562"/>
        <v>X</v>
      </c>
    </row>
    <row r="96552" spans="7:14" x14ac:dyDescent="0.3">
      <c r="G96552">
        <v>96551</v>
      </c>
      <c r="H96552">
        <f t="shared" ca="1" si="10556"/>
        <v>61</v>
      </c>
      <c r="I96552">
        <f t="shared" ca="1" si="10557"/>
        <v>9</v>
      </c>
      <c r="J96552">
        <f t="shared" ca="1" si="10558"/>
        <v>168</v>
      </c>
      <c r="K96552">
        <f t="shared" ca="1" si="10559"/>
        <v>0</v>
      </c>
      <c r="L96552">
        <f t="shared" ca="1" si="10560"/>
        <v>0</v>
      </c>
      <c r="M96552">
        <f t="shared" ca="1" si="10561"/>
        <v>0</v>
      </c>
      <c r="N96552" t="str">
        <f t="shared" ca="1" si="10562"/>
        <v>X</v>
      </c>
    </row>
    <row r="96553" spans="7:14" x14ac:dyDescent="0.3">
      <c r="G96553">
        <v>96552</v>
      </c>
      <c r="H96553">
        <f t="shared" ca="1" si="10556"/>
        <v>156</v>
      </c>
      <c r="I96553">
        <f t="shared" ca="1" si="10557"/>
        <v>18</v>
      </c>
      <c r="J96553">
        <f t="shared" ca="1" si="10558"/>
        <v>192</v>
      </c>
      <c r="K96553">
        <f t="shared" ca="1" si="10559"/>
        <v>0</v>
      </c>
      <c r="L96553">
        <f t="shared" ca="1" si="10560"/>
        <v>0</v>
      </c>
      <c r="M96553">
        <f t="shared" ca="1" si="10561"/>
        <v>0</v>
      </c>
      <c r="N96553" t="str">
        <f t="shared" ca="1" si="10562"/>
        <v>X</v>
      </c>
    </row>
    <row r="96554" spans="7:14" x14ac:dyDescent="0.3">
      <c r="G96554">
        <v>96553</v>
      </c>
      <c r="H96554">
        <f t="shared" ca="1" si="10556"/>
        <v>99</v>
      </c>
      <c r="I96554">
        <f t="shared" ca="1" si="10557"/>
        <v>15</v>
      </c>
      <c r="J96554">
        <f t="shared" ca="1" si="10558"/>
        <v>2</v>
      </c>
      <c r="K96554">
        <f t="shared" ca="1" si="10559"/>
        <v>0</v>
      </c>
      <c r="L96554">
        <f t="shared" ca="1" si="10560"/>
        <v>1</v>
      </c>
      <c r="M96554">
        <f t="shared" ca="1" si="10561"/>
        <v>0</v>
      </c>
      <c r="N96554" t="str">
        <f t="shared" ca="1" si="10562"/>
        <v>X</v>
      </c>
    </row>
    <row r="96555" spans="7:14" x14ac:dyDescent="0.3">
      <c r="G96555">
        <v>96554</v>
      </c>
      <c r="H96555">
        <f t="shared" ca="1" si="10556"/>
        <v>189</v>
      </c>
      <c r="I96555">
        <f t="shared" ca="1" si="10557"/>
        <v>3</v>
      </c>
      <c r="J96555">
        <f t="shared" ca="1" si="10558"/>
        <v>66</v>
      </c>
      <c r="K96555">
        <f t="shared" ca="1" si="10559"/>
        <v>0</v>
      </c>
      <c r="L96555">
        <f t="shared" ca="1" si="10560"/>
        <v>0</v>
      </c>
      <c r="M96555">
        <f t="shared" ca="1" si="10561"/>
        <v>0</v>
      </c>
      <c r="N96555" t="str">
        <f t="shared" ca="1" si="10562"/>
        <v>X</v>
      </c>
    </row>
    <row r="96556" spans="7:14" x14ac:dyDescent="0.3">
      <c r="G96556">
        <v>96555</v>
      </c>
      <c r="H96556">
        <f t="shared" ca="1" si="10556"/>
        <v>133</v>
      </c>
      <c r="I96556">
        <f t="shared" ca="1" si="10557"/>
        <v>16</v>
      </c>
      <c r="J96556">
        <f t="shared" ca="1" si="10558"/>
        <v>64</v>
      </c>
      <c r="K96556">
        <f t="shared" ca="1" si="10559"/>
        <v>0</v>
      </c>
      <c r="L96556">
        <f t="shared" ca="1" si="10560"/>
        <v>0</v>
      </c>
      <c r="M96556">
        <f t="shared" ca="1" si="10561"/>
        <v>0</v>
      </c>
      <c r="N96556" t="str">
        <f t="shared" ca="1" si="10562"/>
        <v>X</v>
      </c>
    </row>
    <row r="96557" spans="7:14" x14ac:dyDescent="0.3">
      <c r="G96557">
        <v>96556</v>
      </c>
      <c r="H96557">
        <f t="shared" ca="1" si="10556"/>
        <v>97</v>
      </c>
      <c r="I96557">
        <f t="shared" ca="1" si="10557"/>
        <v>7</v>
      </c>
      <c r="J96557">
        <f t="shared" ca="1" si="10558"/>
        <v>24</v>
      </c>
      <c r="K96557">
        <f t="shared" ca="1" si="10559"/>
        <v>0</v>
      </c>
      <c r="L96557">
        <f t="shared" ca="1" si="10560"/>
        <v>0</v>
      </c>
      <c r="M96557">
        <f t="shared" ca="1" si="10561"/>
        <v>1</v>
      </c>
      <c r="N96557" t="str">
        <f t="shared" ca="1" si="10562"/>
        <v>X</v>
      </c>
    </row>
    <row r="96558" spans="7:14" x14ac:dyDescent="0.3">
      <c r="G96558">
        <v>96557</v>
      </c>
      <c r="H96558">
        <f t="shared" ca="1" si="10556"/>
        <v>164</v>
      </c>
      <c r="I96558">
        <f t="shared" ca="1" si="10557"/>
        <v>16</v>
      </c>
      <c r="J96558">
        <f t="shared" ca="1" si="10558"/>
        <v>42</v>
      </c>
      <c r="K96558">
        <f t="shared" ca="1" si="10559"/>
        <v>0</v>
      </c>
      <c r="L96558">
        <f t="shared" ca="1" si="10560"/>
        <v>0</v>
      </c>
      <c r="M96558">
        <f t="shared" ca="1" si="10561"/>
        <v>0</v>
      </c>
      <c r="N96558" t="str">
        <f t="shared" ca="1" si="10562"/>
        <v>X</v>
      </c>
    </row>
    <row r="96559" spans="7:14" x14ac:dyDescent="0.3">
      <c r="G96559">
        <v>96558</v>
      </c>
      <c r="H96559">
        <f t="shared" ca="1" si="10556"/>
        <v>85</v>
      </c>
      <c r="I96559">
        <f t="shared" ca="1" si="10557"/>
        <v>5</v>
      </c>
      <c r="J96559">
        <f t="shared" ca="1" si="10558"/>
        <v>65</v>
      </c>
      <c r="K96559">
        <f t="shared" ca="1" si="10559"/>
        <v>0</v>
      </c>
      <c r="L96559">
        <f t="shared" ca="1" si="10560"/>
        <v>0</v>
      </c>
      <c r="M96559">
        <f t="shared" ca="1" si="10561"/>
        <v>1</v>
      </c>
      <c r="N96559" t="str">
        <f t="shared" ca="1" si="10562"/>
        <v>X</v>
      </c>
    </row>
    <row r="96560" spans="7:14" x14ac:dyDescent="0.3">
      <c r="G96560">
        <v>96559</v>
      </c>
      <c r="H96560">
        <f t="shared" ca="1" si="10556"/>
        <v>13</v>
      </c>
      <c r="I96560">
        <f t="shared" ca="1" si="10557"/>
        <v>20</v>
      </c>
      <c r="J96560">
        <f t="shared" ca="1" si="10558"/>
        <v>53</v>
      </c>
      <c r="K96560">
        <f t="shared" ca="1" si="10559"/>
        <v>0</v>
      </c>
      <c r="L96560">
        <f t="shared" ca="1" si="10560"/>
        <v>0</v>
      </c>
      <c r="M96560">
        <f t="shared" ca="1" si="10561"/>
        <v>0</v>
      </c>
      <c r="N96560" t="str">
        <f t="shared" ca="1" si="10562"/>
        <v>X</v>
      </c>
    </row>
    <row r="96561" spans="7:14" x14ac:dyDescent="0.3">
      <c r="G96561">
        <v>96560</v>
      </c>
      <c r="H96561">
        <f t="shared" ca="1" si="10556"/>
        <v>122</v>
      </c>
      <c r="I96561">
        <f t="shared" ca="1" si="10557"/>
        <v>0</v>
      </c>
      <c r="J96561">
        <f t="shared" ca="1" si="10558"/>
        <v>135</v>
      </c>
      <c r="K96561">
        <f t="shared" ca="1" si="10559"/>
        <v>0</v>
      </c>
      <c r="L96561">
        <f t="shared" ca="1" si="10560"/>
        <v>0</v>
      </c>
      <c r="M96561">
        <f t="shared" ca="1" si="10561"/>
        <v>0</v>
      </c>
      <c r="N96561" t="str">
        <f t="shared" ca="1" si="10562"/>
        <v>X</v>
      </c>
    </row>
    <row r="96562" spans="7:14" x14ac:dyDescent="0.3">
      <c r="G96562">
        <v>96561</v>
      </c>
      <c r="H96562">
        <f t="shared" ca="1" si="10556"/>
        <v>161</v>
      </c>
      <c r="I96562">
        <f t="shared" ca="1" si="10557"/>
        <v>18</v>
      </c>
      <c r="J96562">
        <f t="shared" ca="1" si="10558"/>
        <v>64</v>
      </c>
      <c r="K96562">
        <f t="shared" ca="1" si="10559"/>
        <v>0</v>
      </c>
      <c r="L96562">
        <f t="shared" ca="1" si="10560"/>
        <v>0</v>
      </c>
      <c r="M96562">
        <f t="shared" ca="1" si="10561"/>
        <v>0</v>
      </c>
      <c r="N96562" t="str">
        <f t="shared" ca="1" si="10562"/>
        <v>X</v>
      </c>
    </row>
    <row r="96563" spans="7:14" x14ac:dyDescent="0.3">
      <c r="G96563">
        <v>96562</v>
      </c>
      <c r="H96563">
        <f t="shared" ca="1" si="10556"/>
        <v>53</v>
      </c>
      <c r="I96563">
        <f t="shared" ca="1" si="10557"/>
        <v>5</v>
      </c>
      <c r="J96563">
        <f t="shared" ca="1" si="10558"/>
        <v>132</v>
      </c>
      <c r="K96563">
        <f t="shared" ca="1" si="10559"/>
        <v>0</v>
      </c>
      <c r="L96563">
        <f t="shared" ca="1" si="10560"/>
        <v>0</v>
      </c>
      <c r="M96563">
        <f t="shared" ca="1" si="10561"/>
        <v>0</v>
      </c>
      <c r="N96563" t="str">
        <f t="shared" ca="1" si="10562"/>
        <v>X</v>
      </c>
    </row>
    <row r="96564" spans="7:14" x14ac:dyDescent="0.3">
      <c r="G96564">
        <v>96563</v>
      </c>
      <c r="H96564">
        <f t="shared" ca="1" si="10556"/>
        <v>88</v>
      </c>
      <c r="I96564">
        <f t="shared" ca="1" si="10557"/>
        <v>5</v>
      </c>
      <c r="J96564">
        <f t="shared" ca="1" si="10558"/>
        <v>96</v>
      </c>
      <c r="K96564">
        <f t="shared" ca="1" si="10559"/>
        <v>0</v>
      </c>
      <c r="L96564">
        <f t="shared" ca="1" si="10560"/>
        <v>0</v>
      </c>
      <c r="M96564">
        <f t="shared" ca="1" si="10561"/>
        <v>0</v>
      </c>
      <c r="N96564" t="str">
        <f t="shared" ca="1" si="10562"/>
        <v>X</v>
      </c>
    </row>
    <row r="96565" spans="7:14" x14ac:dyDescent="0.3">
      <c r="G96565">
        <v>96564</v>
      </c>
      <c r="H96565">
        <f t="shared" ca="1" si="10556"/>
        <v>200</v>
      </c>
      <c r="I96565">
        <f t="shared" ca="1" si="10557"/>
        <v>11</v>
      </c>
      <c r="J96565">
        <f t="shared" ca="1" si="10558"/>
        <v>172</v>
      </c>
      <c r="K96565">
        <f t="shared" ca="1" si="10559"/>
        <v>0</v>
      </c>
      <c r="L96565">
        <f t="shared" ca="1" si="10560"/>
        <v>0</v>
      </c>
      <c r="M96565">
        <f t="shared" ca="1" si="10561"/>
        <v>0</v>
      </c>
      <c r="N96565" t="str">
        <f t="shared" ca="1" si="10562"/>
        <v>X</v>
      </c>
    </row>
    <row r="96566" spans="7:14" x14ac:dyDescent="0.3">
      <c r="G96566">
        <v>96565</v>
      </c>
      <c r="H96566">
        <f t="shared" ca="1" si="10556"/>
        <v>191</v>
      </c>
      <c r="I96566">
        <f t="shared" ca="1" si="10557"/>
        <v>11</v>
      </c>
      <c r="J96566">
        <f t="shared" ca="1" si="10558"/>
        <v>86</v>
      </c>
      <c r="K96566">
        <f t="shared" ca="1" si="10559"/>
        <v>0</v>
      </c>
      <c r="L96566">
        <f t="shared" ca="1" si="10560"/>
        <v>0</v>
      </c>
      <c r="M96566">
        <f t="shared" ca="1" si="10561"/>
        <v>0</v>
      </c>
      <c r="N96566" t="str">
        <f t="shared" ca="1" si="10562"/>
        <v>X</v>
      </c>
    </row>
    <row r="96567" spans="7:14" x14ac:dyDescent="0.3">
      <c r="G96567">
        <v>96566</v>
      </c>
      <c r="H96567">
        <f t="shared" ca="1" si="10556"/>
        <v>14</v>
      </c>
      <c r="I96567">
        <f t="shared" ca="1" si="10557"/>
        <v>8</v>
      </c>
      <c r="J96567">
        <f t="shared" ca="1" si="10558"/>
        <v>125</v>
      </c>
      <c r="K96567">
        <f t="shared" ca="1" si="10559"/>
        <v>1</v>
      </c>
      <c r="L96567">
        <f t="shared" ca="1" si="10560"/>
        <v>0</v>
      </c>
      <c r="M96567">
        <f t="shared" ca="1" si="10561"/>
        <v>0</v>
      </c>
      <c r="N96567" t="str">
        <f t="shared" ca="1" si="10562"/>
        <v>X</v>
      </c>
    </row>
    <row r="96568" spans="7:14" x14ac:dyDescent="0.3">
      <c r="G96568">
        <v>96567</v>
      </c>
      <c r="H96568">
        <f t="shared" ca="1" si="10556"/>
        <v>6</v>
      </c>
      <c r="I96568">
        <f t="shared" ca="1" si="10557"/>
        <v>17</v>
      </c>
      <c r="J96568">
        <f t="shared" ca="1" si="10558"/>
        <v>99</v>
      </c>
      <c r="K96568">
        <f t="shared" ca="1" si="10559"/>
        <v>1</v>
      </c>
      <c r="L96568">
        <f t="shared" ca="1" si="10560"/>
        <v>0</v>
      </c>
      <c r="M96568">
        <f t="shared" ca="1" si="10561"/>
        <v>0</v>
      </c>
      <c r="N96568" t="str">
        <f t="shared" ca="1" si="10562"/>
        <v>X</v>
      </c>
    </row>
    <row r="96569" spans="7:14" x14ac:dyDescent="0.3">
      <c r="G96569">
        <v>96568</v>
      </c>
      <c r="H96569">
        <f t="shared" ca="1" si="10556"/>
        <v>5</v>
      </c>
      <c r="I96569">
        <f t="shared" ca="1" si="10557"/>
        <v>17</v>
      </c>
      <c r="J96569">
        <f t="shared" ca="1" si="10558"/>
        <v>84</v>
      </c>
      <c r="K96569">
        <f t="shared" ca="1" si="10559"/>
        <v>1</v>
      </c>
      <c r="L96569">
        <f t="shared" ca="1" si="10560"/>
        <v>0</v>
      </c>
      <c r="M96569">
        <f t="shared" ca="1" si="10561"/>
        <v>0</v>
      </c>
      <c r="N96569" t="str">
        <f t="shared" ca="1" si="10562"/>
        <v>X</v>
      </c>
    </row>
    <row r="96570" spans="7:14" x14ac:dyDescent="0.3">
      <c r="G96570">
        <v>96569</v>
      </c>
      <c r="H96570">
        <f t="shared" ca="1" si="10556"/>
        <v>131</v>
      </c>
      <c r="I96570">
        <f t="shared" ca="1" si="10557"/>
        <v>19</v>
      </c>
      <c r="J96570">
        <f t="shared" ca="1" si="10558"/>
        <v>112</v>
      </c>
      <c r="K96570">
        <f t="shared" ca="1" si="10559"/>
        <v>0</v>
      </c>
      <c r="L96570">
        <f t="shared" ca="1" si="10560"/>
        <v>0</v>
      </c>
      <c r="M96570">
        <f t="shared" ca="1" si="10561"/>
        <v>0</v>
      </c>
      <c r="N96570" t="str">
        <f t="shared" ca="1" si="10562"/>
        <v>X</v>
      </c>
    </row>
    <row r="96571" spans="7:14" x14ac:dyDescent="0.3">
      <c r="G96571">
        <v>96570</v>
      </c>
      <c r="H96571">
        <f t="shared" ca="1" si="10556"/>
        <v>36</v>
      </c>
      <c r="I96571">
        <f t="shared" ca="1" si="10557"/>
        <v>5</v>
      </c>
      <c r="J96571">
        <f t="shared" ca="1" si="10558"/>
        <v>71</v>
      </c>
      <c r="K96571">
        <f t="shared" ca="1" si="10559"/>
        <v>1</v>
      </c>
      <c r="L96571">
        <f t="shared" ca="1" si="10560"/>
        <v>0</v>
      </c>
      <c r="M96571">
        <f t="shared" ca="1" si="10561"/>
        <v>1</v>
      </c>
      <c r="N96571" t="str">
        <f t="shared" ca="1" si="10562"/>
        <v>X</v>
      </c>
    </row>
    <row r="96572" spans="7:14" x14ac:dyDescent="0.3">
      <c r="G96572">
        <v>96571</v>
      </c>
      <c r="H96572">
        <f t="shared" ca="1" si="10556"/>
        <v>95</v>
      </c>
      <c r="I96572">
        <f t="shared" ca="1" si="10557"/>
        <v>5</v>
      </c>
      <c r="J96572">
        <f t="shared" ca="1" si="10558"/>
        <v>42</v>
      </c>
      <c r="K96572">
        <f t="shared" ca="1" si="10559"/>
        <v>0</v>
      </c>
      <c r="L96572">
        <f t="shared" ca="1" si="10560"/>
        <v>0</v>
      </c>
      <c r="M96572">
        <f t="shared" ca="1" si="10561"/>
        <v>1</v>
      </c>
      <c r="N96572" t="str">
        <f t="shared" ca="1" si="10562"/>
        <v>X</v>
      </c>
    </row>
    <row r="96573" spans="7:14" x14ac:dyDescent="0.3">
      <c r="G96573">
        <v>96572</v>
      </c>
      <c r="H96573">
        <f t="shared" ca="1" si="10556"/>
        <v>53</v>
      </c>
      <c r="I96573">
        <f t="shared" ca="1" si="10557"/>
        <v>6</v>
      </c>
      <c r="J96573">
        <f t="shared" ca="1" si="10558"/>
        <v>90</v>
      </c>
      <c r="K96573">
        <f t="shared" ca="1" si="10559"/>
        <v>0</v>
      </c>
      <c r="L96573">
        <f t="shared" ca="1" si="10560"/>
        <v>0</v>
      </c>
      <c r="M96573">
        <f t="shared" ca="1" si="10561"/>
        <v>1</v>
      </c>
      <c r="N96573" t="str">
        <f t="shared" ca="1" si="10562"/>
        <v>X</v>
      </c>
    </row>
    <row r="96574" spans="7:14" x14ac:dyDescent="0.3">
      <c r="G96574">
        <v>96573</v>
      </c>
      <c r="H96574">
        <f t="shared" ca="1" si="10556"/>
        <v>113</v>
      </c>
      <c r="I96574">
        <f t="shared" ca="1" si="10557"/>
        <v>5</v>
      </c>
      <c r="J96574">
        <f t="shared" ca="1" si="10558"/>
        <v>110</v>
      </c>
      <c r="K96574">
        <f t="shared" ca="1" si="10559"/>
        <v>0</v>
      </c>
      <c r="L96574">
        <f t="shared" ca="1" si="10560"/>
        <v>0</v>
      </c>
      <c r="M96574">
        <f t="shared" ca="1" si="10561"/>
        <v>0</v>
      </c>
      <c r="N96574" t="str">
        <f t="shared" ca="1" si="10562"/>
        <v>X</v>
      </c>
    </row>
    <row r="96575" spans="7:14" x14ac:dyDescent="0.3">
      <c r="G96575">
        <v>96574</v>
      </c>
      <c r="H96575">
        <f t="shared" ca="1" si="10556"/>
        <v>166</v>
      </c>
      <c r="I96575">
        <f t="shared" ca="1" si="10557"/>
        <v>12</v>
      </c>
      <c r="J96575">
        <f t="shared" ca="1" si="10558"/>
        <v>132</v>
      </c>
      <c r="K96575">
        <f t="shared" ca="1" si="10559"/>
        <v>0</v>
      </c>
      <c r="L96575">
        <f t="shared" ca="1" si="10560"/>
        <v>0</v>
      </c>
      <c r="M96575">
        <f t="shared" ca="1" si="10561"/>
        <v>0</v>
      </c>
      <c r="N96575" t="str">
        <f t="shared" ca="1" si="10562"/>
        <v>X</v>
      </c>
    </row>
    <row r="96576" spans="7:14" x14ac:dyDescent="0.3">
      <c r="G96576">
        <v>96575</v>
      </c>
      <c r="H96576">
        <f t="shared" ca="1" si="10556"/>
        <v>79</v>
      </c>
      <c r="I96576">
        <f t="shared" ca="1" si="10557"/>
        <v>10</v>
      </c>
      <c r="J96576">
        <f t="shared" ca="1" si="10558"/>
        <v>165</v>
      </c>
      <c r="K96576">
        <f t="shared" ca="1" si="10559"/>
        <v>0</v>
      </c>
      <c r="L96576">
        <f t="shared" ca="1" si="10560"/>
        <v>0</v>
      </c>
      <c r="M96576">
        <f t="shared" ca="1" si="10561"/>
        <v>0</v>
      </c>
      <c r="N96576" t="str">
        <f t="shared" ca="1" si="10562"/>
        <v>X</v>
      </c>
    </row>
    <row r="96577" spans="7:14" x14ac:dyDescent="0.3">
      <c r="G96577">
        <v>96576</v>
      </c>
      <c r="H96577">
        <f t="shared" ca="1" si="10556"/>
        <v>61</v>
      </c>
      <c r="I96577">
        <f t="shared" ca="1" si="10557"/>
        <v>16</v>
      </c>
      <c r="J96577">
        <f t="shared" ca="1" si="10558"/>
        <v>158</v>
      </c>
      <c r="K96577">
        <f t="shared" ca="1" si="10559"/>
        <v>0</v>
      </c>
      <c r="L96577">
        <f t="shared" ca="1" si="10560"/>
        <v>0</v>
      </c>
      <c r="M96577">
        <f t="shared" ca="1" si="10561"/>
        <v>0</v>
      </c>
      <c r="N96577" t="str">
        <f t="shared" ca="1" si="10562"/>
        <v>X</v>
      </c>
    </row>
    <row r="96578" spans="7:14" x14ac:dyDescent="0.3">
      <c r="G96578">
        <v>96577</v>
      </c>
      <c r="H96578">
        <f t="shared" ca="1" si="10556"/>
        <v>177</v>
      </c>
      <c r="I96578">
        <f t="shared" ca="1" si="10557"/>
        <v>1</v>
      </c>
      <c r="J96578">
        <f t="shared" ca="1" si="10558"/>
        <v>70</v>
      </c>
      <c r="K96578">
        <f t="shared" ca="1" si="10559"/>
        <v>0</v>
      </c>
      <c r="L96578">
        <f t="shared" ca="1" si="10560"/>
        <v>0</v>
      </c>
      <c r="M96578">
        <f t="shared" ca="1" si="10561"/>
        <v>0</v>
      </c>
      <c r="N96578" t="str">
        <f t="shared" ca="1" si="10562"/>
        <v>X</v>
      </c>
    </row>
    <row r="96579" spans="7:14" x14ac:dyDescent="0.3">
      <c r="G96579">
        <v>96578</v>
      </c>
      <c r="H96579">
        <f t="shared" ref="H96579:H96642" ca="1" si="10563">RANDBETWEEN(0,200)</f>
        <v>170</v>
      </c>
      <c r="I96579">
        <f t="shared" ref="I96579:I96642" ca="1" si="10564">RANDBETWEEN(0,20)</f>
        <v>17</v>
      </c>
      <c r="J96579">
        <f t="shared" ref="J96579:J96642" ca="1" si="10565">RANDBETWEEN(0,200)</f>
        <v>187</v>
      </c>
      <c r="K96579">
        <f t="shared" ref="K96579:K96642" ca="1" si="10566">IF(2*H96579+5*I96579&lt;=100,1,0)</f>
        <v>0</v>
      </c>
      <c r="L96579">
        <f t="shared" ref="L96579:L96642" ca="1" si="10567">IF(I96579-J96579&gt;=10,1,0)</f>
        <v>0</v>
      </c>
      <c r="M96579">
        <f t="shared" ref="M96579:M96642" ca="1" si="10568">IF(H96579+I96579^2+J96579&lt;=200,1,0)</f>
        <v>0</v>
      </c>
      <c r="N96579" t="str">
        <f t="shared" ref="N96579:N96642" ca="1" si="10569">IF(K96579*L96579*M96579=1,2*H96579^3+4*I96579+J96579,"X")</f>
        <v>X</v>
      </c>
    </row>
    <row r="96580" spans="7:14" x14ac:dyDescent="0.3">
      <c r="G96580">
        <v>96579</v>
      </c>
      <c r="H96580">
        <f t="shared" ca="1" si="10563"/>
        <v>155</v>
      </c>
      <c r="I96580">
        <f t="shared" ca="1" si="10564"/>
        <v>9</v>
      </c>
      <c r="J96580">
        <f t="shared" ca="1" si="10565"/>
        <v>67</v>
      </c>
      <c r="K96580">
        <f t="shared" ca="1" si="10566"/>
        <v>0</v>
      </c>
      <c r="L96580">
        <f t="shared" ca="1" si="10567"/>
        <v>0</v>
      </c>
      <c r="M96580">
        <f t="shared" ca="1" si="10568"/>
        <v>0</v>
      </c>
      <c r="N96580" t="str">
        <f t="shared" ca="1" si="10569"/>
        <v>X</v>
      </c>
    </row>
    <row r="96581" spans="7:14" x14ac:dyDescent="0.3">
      <c r="G96581">
        <v>96580</v>
      </c>
      <c r="H96581">
        <f t="shared" ca="1" si="10563"/>
        <v>21</v>
      </c>
      <c r="I96581">
        <f t="shared" ca="1" si="10564"/>
        <v>14</v>
      </c>
      <c r="J96581">
        <f t="shared" ca="1" si="10565"/>
        <v>65</v>
      </c>
      <c r="K96581">
        <f t="shared" ca="1" si="10566"/>
        <v>0</v>
      </c>
      <c r="L96581">
        <f t="shared" ca="1" si="10567"/>
        <v>0</v>
      </c>
      <c r="M96581">
        <f t="shared" ca="1" si="10568"/>
        <v>0</v>
      </c>
      <c r="N96581" t="str">
        <f t="shared" ca="1" si="10569"/>
        <v>X</v>
      </c>
    </row>
    <row r="96582" spans="7:14" x14ac:dyDescent="0.3">
      <c r="G96582">
        <v>96581</v>
      </c>
      <c r="H96582">
        <f t="shared" ca="1" si="10563"/>
        <v>183</v>
      </c>
      <c r="I96582">
        <f t="shared" ca="1" si="10564"/>
        <v>2</v>
      </c>
      <c r="J96582">
        <f t="shared" ca="1" si="10565"/>
        <v>172</v>
      </c>
      <c r="K96582">
        <f t="shared" ca="1" si="10566"/>
        <v>0</v>
      </c>
      <c r="L96582">
        <f t="shared" ca="1" si="10567"/>
        <v>0</v>
      </c>
      <c r="M96582">
        <f t="shared" ca="1" si="10568"/>
        <v>0</v>
      </c>
      <c r="N96582" t="str">
        <f t="shared" ca="1" si="10569"/>
        <v>X</v>
      </c>
    </row>
    <row r="96583" spans="7:14" x14ac:dyDescent="0.3">
      <c r="G96583">
        <v>96582</v>
      </c>
      <c r="H96583">
        <f t="shared" ca="1" si="10563"/>
        <v>11</v>
      </c>
      <c r="I96583">
        <f t="shared" ca="1" si="10564"/>
        <v>1</v>
      </c>
      <c r="J96583">
        <f t="shared" ca="1" si="10565"/>
        <v>161</v>
      </c>
      <c r="K96583">
        <f t="shared" ca="1" si="10566"/>
        <v>1</v>
      </c>
      <c r="L96583">
        <f t="shared" ca="1" si="10567"/>
        <v>0</v>
      </c>
      <c r="M96583">
        <f t="shared" ca="1" si="10568"/>
        <v>1</v>
      </c>
      <c r="N96583" t="str">
        <f t="shared" ca="1" si="10569"/>
        <v>X</v>
      </c>
    </row>
    <row r="96584" spans="7:14" x14ac:dyDescent="0.3">
      <c r="G96584">
        <v>96583</v>
      </c>
      <c r="H96584">
        <f t="shared" ca="1" si="10563"/>
        <v>111</v>
      </c>
      <c r="I96584">
        <f t="shared" ca="1" si="10564"/>
        <v>20</v>
      </c>
      <c r="J96584">
        <f t="shared" ca="1" si="10565"/>
        <v>135</v>
      </c>
      <c r="K96584">
        <f t="shared" ca="1" si="10566"/>
        <v>0</v>
      </c>
      <c r="L96584">
        <f t="shared" ca="1" si="10567"/>
        <v>0</v>
      </c>
      <c r="M96584">
        <f t="shared" ca="1" si="10568"/>
        <v>0</v>
      </c>
      <c r="N96584" t="str">
        <f t="shared" ca="1" si="10569"/>
        <v>X</v>
      </c>
    </row>
    <row r="96585" spans="7:14" x14ac:dyDescent="0.3">
      <c r="G96585">
        <v>96584</v>
      </c>
      <c r="H96585">
        <f t="shared" ca="1" si="10563"/>
        <v>127</v>
      </c>
      <c r="I96585">
        <f t="shared" ca="1" si="10564"/>
        <v>15</v>
      </c>
      <c r="J96585">
        <f t="shared" ca="1" si="10565"/>
        <v>107</v>
      </c>
      <c r="K96585">
        <f t="shared" ca="1" si="10566"/>
        <v>0</v>
      </c>
      <c r="L96585">
        <f t="shared" ca="1" si="10567"/>
        <v>0</v>
      </c>
      <c r="M96585">
        <f t="shared" ca="1" si="10568"/>
        <v>0</v>
      </c>
      <c r="N96585" t="str">
        <f t="shared" ca="1" si="10569"/>
        <v>X</v>
      </c>
    </row>
    <row r="96586" spans="7:14" x14ac:dyDescent="0.3">
      <c r="G96586">
        <v>96585</v>
      </c>
      <c r="H96586">
        <f t="shared" ca="1" si="10563"/>
        <v>45</v>
      </c>
      <c r="I96586">
        <f t="shared" ca="1" si="10564"/>
        <v>18</v>
      </c>
      <c r="J96586">
        <f t="shared" ca="1" si="10565"/>
        <v>90</v>
      </c>
      <c r="K96586">
        <f t="shared" ca="1" si="10566"/>
        <v>0</v>
      </c>
      <c r="L96586">
        <f t="shared" ca="1" si="10567"/>
        <v>0</v>
      </c>
      <c r="M96586">
        <f t="shared" ca="1" si="10568"/>
        <v>0</v>
      </c>
      <c r="N96586" t="str">
        <f t="shared" ca="1" si="10569"/>
        <v>X</v>
      </c>
    </row>
    <row r="96587" spans="7:14" x14ac:dyDescent="0.3">
      <c r="G96587">
        <v>96586</v>
      </c>
      <c r="H96587">
        <f t="shared" ca="1" si="10563"/>
        <v>133</v>
      </c>
      <c r="I96587">
        <f t="shared" ca="1" si="10564"/>
        <v>20</v>
      </c>
      <c r="J96587">
        <f t="shared" ca="1" si="10565"/>
        <v>58</v>
      </c>
      <c r="K96587">
        <f t="shared" ca="1" si="10566"/>
        <v>0</v>
      </c>
      <c r="L96587">
        <f t="shared" ca="1" si="10567"/>
        <v>0</v>
      </c>
      <c r="M96587">
        <f t="shared" ca="1" si="10568"/>
        <v>0</v>
      </c>
      <c r="N96587" t="str">
        <f t="shared" ca="1" si="10569"/>
        <v>X</v>
      </c>
    </row>
    <row r="96588" spans="7:14" x14ac:dyDescent="0.3">
      <c r="G96588">
        <v>96587</v>
      </c>
      <c r="H96588">
        <f t="shared" ca="1" si="10563"/>
        <v>158</v>
      </c>
      <c r="I96588">
        <f t="shared" ca="1" si="10564"/>
        <v>8</v>
      </c>
      <c r="J96588">
        <f t="shared" ca="1" si="10565"/>
        <v>128</v>
      </c>
      <c r="K96588">
        <f t="shared" ca="1" si="10566"/>
        <v>0</v>
      </c>
      <c r="L96588">
        <f t="shared" ca="1" si="10567"/>
        <v>0</v>
      </c>
      <c r="M96588">
        <f t="shared" ca="1" si="10568"/>
        <v>0</v>
      </c>
      <c r="N96588" t="str">
        <f t="shared" ca="1" si="10569"/>
        <v>X</v>
      </c>
    </row>
    <row r="96589" spans="7:14" x14ac:dyDescent="0.3">
      <c r="G96589">
        <v>96588</v>
      </c>
      <c r="H96589">
        <f t="shared" ca="1" si="10563"/>
        <v>22</v>
      </c>
      <c r="I96589">
        <f t="shared" ca="1" si="10564"/>
        <v>9</v>
      </c>
      <c r="J96589">
        <f t="shared" ca="1" si="10565"/>
        <v>124</v>
      </c>
      <c r="K96589">
        <f t="shared" ca="1" si="10566"/>
        <v>1</v>
      </c>
      <c r="L96589">
        <f t="shared" ca="1" si="10567"/>
        <v>0</v>
      </c>
      <c r="M96589">
        <f t="shared" ca="1" si="10568"/>
        <v>0</v>
      </c>
      <c r="N96589" t="str">
        <f t="shared" ca="1" si="10569"/>
        <v>X</v>
      </c>
    </row>
    <row r="96590" spans="7:14" x14ac:dyDescent="0.3">
      <c r="G96590">
        <v>96589</v>
      </c>
      <c r="H96590">
        <f t="shared" ca="1" si="10563"/>
        <v>63</v>
      </c>
      <c r="I96590">
        <f t="shared" ca="1" si="10564"/>
        <v>3</v>
      </c>
      <c r="J96590">
        <f t="shared" ca="1" si="10565"/>
        <v>133</v>
      </c>
      <c r="K96590">
        <f t="shared" ca="1" si="10566"/>
        <v>0</v>
      </c>
      <c r="L96590">
        <f t="shared" ca="1" si="10567"/>
        <v>0</v>
      </c>
      <c r="M96590">
        <f t="shared" ca="1" si="10568"/>
        <v>0</v>
      </c>
      <c r="N96590" t="str">
        <f t="shared" ca="1" si="10569"/>
        <v>X</v>
      </c>
    </row>
    <row r="96591" spans="7:14" x14ac:dyDescent="0.3">
      <c r="G96591">
        <v>96590</v>
      </c>
      <c r="H96591">
        <f t="shared" ca="1" si="10563"/>
        <v>176</v>
      </c>
      <c r="I96591">
        <f t="shared" ca="1" si="10564"/>
        <v>8</v>
      </c>
      <c r="J96591">
        <f t="shared" ca="1" si="10565"/>
        <v>139</v>
      </c>
      <c r="K96591">
        <f t="shared" ca="1" si="10566"/>
        <v>0</v>
      </c>
      <c r="L96591">
        <f t="shared" ca="1" si="10567"/>
        <v>0</v>
      </c>
      <c r="M96591">
        <f t="shared" ca="1" si="10568"/>
        <v>0</v>
      </c>
      <c r="N96591" t="str">
        <f t="shared" ca="1" si="10569"/>
        <v>X</v>
      </c>
    </row>
    <row r="96592" spans="7:14" x14ac:dyDescent="0.3">
      <c r="G96592">
        <v>96591</v>
      </c>
      <c r="H96592">
        <f t="shared" ca="1" si="10563"/>
        <v>69</v>
      </c>
      <c r="I96592">
        <f t="shared" ca="1" si="10564"/>
        <v>12</v>
      </c>
      <c r="J96592">
        <f t="shared" ca="1" si="10565"/>
        <v>28</v>
      </c>
      <c r="K96592">
        <f t="shared" ca="1" si="10566"/>
        <v>0</v>
      </c>
      <c r="L96592">
        <f t="shared" ca="1" si="10567"/>
        <v>0</v>
      </c>
      <c r="M96592">
        <f t="shared" ca="1" si="10568"/>
        <v>0</v>
      </c>
      <c r="N96592" t="str">
        <f t="shared" ca="1" si="10569"/>
        <v>X</v>
      </c>
    </row>
    <row r="96593" spans="7:14" x14ac:dyDescent="0.3">
      <c r="G96593">
        <v>96592</v>
      </c>
      <c r="H96593">
        <f t="shared" ca="1" si="10563"/>
        <v>110</v>
      </c>
      <c r="I96593">
        <f t="shared" ca="1" si="10564"/>
        <v>3</v>
      </c>
      <c r="J96593">
        <f t="shared" ca="1" si="10565"/>
        <v>97</v>
      </c>
      <c r="K96593">
        <f t="shared" ca="1" si="10566"/>
        <v>0</v>
      </c>
      <c r="L96593">
        <f t="shared" ca="1" si="10567"/>
        <v>0</v>
      </c>
      <c r="M96593">
        <f t="shared" ca="1" si="10568"/>
        <v>0</v>
      </c>
      <c r="N96593" t="str">
        <f t="shared" ca="1" si="10569"/>
        <v>X</v>
      </c>
    </row>
    <row r="96594" spans="7:14" x14ac:dyDescent="0.3">
      <c r="G96594">
        <v>96593</v>
      </c>
      <c r="H96594">
        <f t="shared" ca="1" si="10563"/>
        <v>185</v>
      </c>
      <c r="I96594">
        <f t="shared" ca="1" si="10564"/>
        <v>6</v>
      </c>
      <c r="J96594">
        <f t="shared" ca="1" si="10565"/>
        <v>171</v>
      </c>
      <c r="K96594">
        <f t="shared" ca="1" si="10566"/>
        <v>0</v>
      </c>
      <c r="L96594">
        <f t="shared" ca="1" si="10567"/>
        <v>0</v>
      </c>
      <c r="M96594">
        <f t="shared" ca="1" si="10568"/>
        <v>0</v>
      </c>
      <c r="N96594" t="str">
        <f t="shared" ca="1" si="10569"/>
        <v>X</v>
      </c>
    </row>
    <row r="96595" spans="7:14" x14ac:dyDescent="0.3">
      <c r="G96595">
        <v>96594</v>
      </c>
      <c r="H96595">
        <f t="shared" ca="1" si="10563"/>
        <v>41</v>
      </c>
      <c r="I96595">
        <f t="shared" ca="1" si="10564"/>
        <v>11</v>
      </c>
      <c r="J96595">
        <f t="shared" ca="1" si="10565"/>
        <v>76</v>
      </c>
      <c r="K96595">
        <f t="shared" ca="1" si="10566"/>
        <v>0</v>
      </c>
      <c r="L96595">
        <f t="shared" ca="1" si="10567"/>
        <v>0</v>
      </c>
      <c r="M96595">
        <f t="shared" ca="1" si="10568"/>
        <v>0</v>
      </c>
      <c r="N96595" t="str">
        <f t="shared" ca="1" si="10569"/>
        <v>X</v>
      </c>
    </row>
    <row r="96596" spans="7:14" x14ac:dyDescent="0.3">
      <c r="G96596">
        <v>96595</v>
      </c>
      <c r="H96596">
        <f t="shared" ca="1" si="10563"/>
        <v>59</v>
      </c>
      <c r="I96596">
        <f t="shared" ca="1" si="10564"/>
        <v>0</v>
      </c>
      <c r="J96596">
        <f t="shared" ca="1" si="10565"/>
        <v>75</v>
      </c>
      <c r="K96596">
        <f t="shared" ca="1" si="10566"/>
        <v>0</v>
      </c>
      <c r="L96596">
        <f t="shared" ca="1" si="10567"/>
        <v>0</v>
      </c>
      <c r="M96596">
        <f t="shared" ca="1" si="10568"/>
        <v>1</v>
      </c>
      <c r="N96596" t="str">
        <f t="shared" ca="1" si="10569"/>
        <v>X</v>
      </c>
    </row>
    <row r="96597" spans="7:14" x14ac:dyDescent="0.3">
      <c r="G96597">
        <v>96596</v>
      </c>
      <c r="H96597">
        <f t="shared" ca="1" si="10563"/>
        <v>157</v>
      </c>
      <c r="I96597">
        <f t="shared" ca="1" si="10564"/>
        <v>12</v>
      </c>
      <c r="J96597">
        <f t="shared" ca="1" si="10565"/>
        <v>175</v>
      </c>
      <c r="K96597">
        <f t="shared" ca="1" si="10566"/>
        <v>0</v>
      </c>
      <c r="L96597">
        <f t="shared" ca="1" si="10567"/>
        <v>0</v>
      </c>
      <c r="M96597">
        <f t="shared" ca="1" si="10568"/>
        <v>0</v>
      </c>
      <c r="N96597" t="str">
        <f t="shared" ca="1" si="10569"/>
        <v>X</v>
      </c>
    </row>
    <row r="96598" spans="7:14" x14ac:dyDescent="0.3">
      <c r="G96598">
        <v>96597</v>
      </c>
      <c r="H96598">
        <f t="shared" ca="1" si="10563"/>
        <v>76</v>
      </c>
      <c r="I96598">
        <f t="shared" ca="1" si="10564"/>
        <v>11</v>
      </c>
      <c r="J96598">
        <f t="shared" ca="1" si="10565"/>
        <v>76</v>
      </c>
      <c r="K96598">
        <f t="shared" ca="1" si="10566"/>
        <v>0</v>
      </c>
      <c r="L96598">
        <f t="shared" ca="1" si="10567"/>
        <v>0</v>
      </c>
      <c r="M96598">
        <f t="shared" ca="1" si="10568"/>
        <v>0</v>
      </c>
      <c r="N96598" t="str">
        <f t="shared" ca="1" si="10569"/>
        <v>X</v>
      </c>
    </row>
    <row r="96599" spans="7:14" x14ac:dyDescent="0.3">
      <c r="G96599">
        <v>96598</v>
      </c>
      <c r="H96599">
        <f t="shared" ca="1" si="10563"/>
        <v>152</v>
      </c>
      <c r="I96599">
        <f t="shared" ca="1" si="10564"/>
        <v>1</v>
      </c>
      <c r="J96599">
        <f t="shared" ca="1" si="10565"/>
        <v>71</v>
      </c>
      <c r="K96599">
        <f t="shared" ca="1" si="10566"/>
        <v>0</v>
      </c>
      <c r="L96599">
        <f t="shared" ca="1" si="10567"/>
        <v>0</v>
      </c>
      <c r="M96599">
        <f t="shared" ca="1" si="10568"/>
        <v>0</v>
      </c>
      <c r="N96599" t="str">
        <f t="shared" ca="1" si="10569"/>
        <v>X</v>
      </c>
    </row>
    <row r="96600" spans="7:14" x14ac:dyDescent="0.3">
      <c r="G96600">
        <v>96599</v>
      </c>
      <c r="H96600">
        <f t="shared" ca="1" si="10563"/>
        <v>169</v>
      </c>
      <c r="I96600">
        <f t="shared" ca="1" si="10564"/>
        <v>2</v>
      </c>
      <c r="J96600">
        <f t="shared" ca="1" si="10565"/>
        <v>167</v>
      </c>
      <c r="K96600">
        <f t="shared" ca="1" si="10566"/>
        <v>0</v>
      </c>
      <c r="L96600">
        <f t="shared" ca="1" si="10567"/>
        <v>0</v>
      </c>
      <c r="M96600">
        <f t="shared" ca="1" si="10568"/>
        <v>0</v>
      </c>
      <c r="N96600" t="str">
        <f t="shared" ca="1" si="10569"/>
        <v>X</v>
      </c>
    </row>
    <row r="96601" spans="7:14" x14ac:dyDescent="0.3">
      <c r="G96601">
        <v>96600</v>
      </c>
      <c r="H96601">
        <f t="shared" ca="1" si="10563"/>
        <v>0</v>
      </c>
      <c r="I96601">
        <f t="shared" ca="1" si="10564"/>
        <v>4</v>
      </c>
      <c r="J96601">
        <f t="shared" ca="1" si="10565"/>
        <v>22</v>
      </c>
      <c r="K96601">
        <f t="shared" ca="1" si="10566"/>
        <v>1</v>
      </c>
      <c r="L96601">
        <f t="shared" ca="1" si="10567"/>
        <v>0</v>
      </c>
      <c r="M96601">
        <f t="shared" ca="1" si="10568"/>
        <v>1</v>
      </c>
      <c r="N96601" t="str">
        <f t="shared" ca="1" si="10569"/>
        <v>X</v>
      </c>
    </row>
    <row r="96602" spans="7:14" x14ac:dyDescent="0.3">
      <c r="G96602">
        <v>96601</v>
      </c>
      <c r="H96602">
        <f t="shared" ca="1" si="10563"/>
        <v>92</v>
      </c>
      <c r="I96602">
        <f t="shared" ca="1" si="10564"/>
        <v>10</v>
      </c>
      <c r="J96602">
        <f t="shared" ca="1" si="10565"/>
        <v>190</v>
      </c>
      <c r="K96602">
        <f t="shared" ca="1" si="10566"/>
        <v>0</v>
      </c>
      <c r="L96602">
        <f t="shared" ca="1" si="10567"/>
        <v>0</v>
      </c>
      <c r="M96602">
        <f t="shared" ca="1" si="10568"/>
        <v>0</v>
      </c>
      <c r="N96602" t="str">
        <f t="shared" ca="1" si="10569"/>
        <v>X</v>
      </c>
    </row>
    <row r="96603" spans="7:14" x14ac:dyDescent="0.3">
      <c r="G96603">
        <v>96602</v>
      </c>
      <c r="H96603">
        <f t="shared" ca="1" si="10563"/>
        <v>157</v>
      </c>
      <c r="I96603">
        <f t="shared" ca="1" si="10564"/>
        <v>14</v>
      </c>
      <c r="J96603">
        <f t="shared" ca="1" si="10565"/>
        <v>142</v>
      </c>
      <c r="K96603">
        <f t="shared" ca="1" si="10566"/>
        <v>0</v>
      </c>
      <c r="L96603">
        <f t="shared" ca="1" si="10567"/>
        <v>0</v>
      </c>
      <c r="M96603">
        <f t="shared" ca="1" si="10568"/>
        <v>0</v>
      </c>
      <c r="N96603" t="str">
        <f t="shared" ca="1" si="10569"/>
        <v>X</v>
      </c>
    </row>
    <row r="96604" spans="7:14" x14ac:dyDescent="0.3">
      <c r="G96604">
        <v>96603</v>
      </c>
      <c r="H96604">
        <f t="shared" ca="1" si="10563"/>
        <v>126</v>
      </c>
      <c r="I96604">
        <f t="shared" ca="1" si="10564"/>
        <v>8</v>
      </c>
      <c r="J96604">
        <f t="shared" ca="1" si="10565"/>
        <v>158</v>
      </c>
      <c r="K96604">
        <f t="shared" ca="1" si="10566"/>
        <v>0</v>
      </c>
      <c r="L96604">
        <f t="shared" ca="1" si="10567"/>
        <v>0</v>
      </c>
      <c r="M96604">
        <f t="shared" ca="1" si="10568"/>
        <v>0</v>
      </c>
      <c r="N96604" t="str">
        <f t="shared" ca="1" si="10569"/>
        <v>X</v>
      </c>
    </row>
    <row r="96605" spans="7:14" x14ac:dyDescent="0.3">
      <c r="G96605">
        <v>96604</v>
      </c>
      <c r="H96605">
        <f t="shared" ca="1" si="10563"/>
        <v>62</v>
      </c>
      <c r="I96605">
        <f t="shared" ca="1" si="10564"/>
        <v>8</v>
      </c>
      <c r="J96605">
        <f t="shared" ca="1" si="10565"/>
        <v>130</v>
      </c>
      <c r="K96605">
        <f t="shared" ca="1" si="10566"/>
        <v>0</v>
      </c>
      <c r="L96605">
        <f t="shared" ca="1" si="10567"/>
        <v>0</v>
      </c>
      <c r="M96605">
        <f t="shared" ca="1" si="10568"/>
        <v>0</v>
      </c>
      <c r="N96605" t="str">
        <f t="shared" ca="1" si="10569"/>
        <v>X</v>
      </c>
    </row>
    <row r="96606" spans="7:14" x14ac:dyDescent="0.3">
      <c r="G96606">
        <v>96605</v>
      </c>
      <c r="H96606">
        <f t="shared" ca="1" si="10563"/>
        <v>19</v>
      </c>
      <c r="I96606">
        <f t="shared" ca="1" si="10564"/>
        <v>5</v>
      </c>
      <c r="J96606">
        <f t="shared" ca="1" si="10565"/>
        <v>34</v>
      </c>
      <c r="K96606">
        <f t="shared" ca="1" si="10566"/>
        <v>1</v>
      </c>
      <c r="L96606">
        <f t="shared" ca="1" si="10567"/>
        <v>0</v>
      </c>
      <c r="M96606">
        <f t="shared" ca="1" si="10568"/>
        <v>1</v>
      </c>
      <c r="N96606" t="str">
        <f t="shared" ca="1" si="10569"/>
        <v>X</v>
      </c>
    </row>
    <row r="96607" spans="7:14" x14ac:dyDescent="0.3">
      <c r="G96607">
        <v>96606</v>
      </c>
      <c r="H96607">
        <f t="shared" ca="1" si="10563"/>
        <v>94</v>
      </c>
      <c r="I96607">
        <f t="shared" ca="1" si="10564"/>
        <v>1</v>
      </c>
      <c r="J96607">
        <f t="shared" ca="1" si="10565"/>
        <v>32</v>
      </c>
      <c r="K96607">
        <f t="shared" ca="1" si="10566"/>
        <v>0</v>
      </c>
      <c r="L96607">
        <f t="shared" ca="1" si="10567"/>
        <v>0</v>
      </c>
      <c r="M96607">
        <f t="shared" ca="1" si="10568"/>
        <v>1</v>
      </c>
      <c r="N96607" t="str">
        <f t="shared" ca="1" si="10569"/>
        <v>X</v>
      </c>
    </row>
    <row r="96608" spans="7:14" x14ac:dyDescent="0.3">
      <c r="G96608">
        <v>96607</v>
      </c>
      <c r="H96608">
        <f t="shared" ca="1" si="10563"/>
        <v>99</v>
      </c>
      <c r="I96608">
        <f t="shared" ca="1" si="10564"/>
        <v>1</v>
      </c>
      <c r="J96608">
        <f t="shared" ca="1" si="10565"/>
        <v>47</v>
      </c>
      <c r="K96608">
        <f t="shared" ca="1" si="10566"/>
        <v>0</v>
      </c>
      <c r="L96608">
        <f t="shared" ca="1" si="10567"/>
        <v>0</v>
      </c>
      <c r="M96608">
        <f t="shared" ca="1" si="10568"/>
        <v>1</v>
      </c>
      <c r="N96608" t="str">
        <f t="shared" ca="1" si="10569"/>
        <v>X</v>
      </c>
    </row>
    <row r="96609" spans="7:14" x14ac:dyDescent="0.3">
      <c r="G96609">
        <v>96608</v>
      </c>
      <c r="H96609">
        <f t="shared" ca="1" si="10563"/>
        <v>53</v>
      </c>
      <c r="I96609">
        <f t="shared" ca="1" si="10564"/>
        <v>5</v>
      </c>
      <c r="J96609">
        <f t="shared" ca="1" si="10565"/>
        <v>13</v>
      </c>
      <c r="K96609">
        <f t="shared" ca="1" si="10566"/>
        <v>0</v>
      </c>
      <c r="L96609">
        <f t="shared" ca="1" si="10567"/>
        <v>0</v>
      </c>
      <c r="M96609">
        <f t="shared" ca="1" si="10568"/>
        <v>1</v>
      </c>
      <c r="N96609" t="str">
        <f t="shared" ca="1" si="10569"/>
        <v>X</v>
      </c>
    </row>
    <row r="96610" spans="7:14" x14ac:dyDescent="0.3">
      <c r="G96610">
        <v>96609</v>
      </c>
      <c r="H96610">
        <f t="shared" ca="1" si="10563"/>
        <v>30</v>
      </c>
      <c r="I96610">
        <f t="shared" ca="1" si="10564"/>
        <v>20</v>
      </c>
      <c r="J96610">
        <f t="shared" ca="1" si="10565"/>
        <v>29</v>
      </c>
      <c r="K96610">
        <f t="shared" ca="1" si="10566"/>
        <v>0</v>
      </c>
      <c r="L96610">
        <f t="shared" ca="1" si="10567"/>
        <v>0</v>
      </c>
      <c r="M96610">
        <f t="shared" ca="1" si="10568"/>
        <v>0</v>
      </c>
      <c r="N96610" t="str">
        <f t="shared" ca="1" si="10569"/>
        <v>X</v>
      </c>
    </row>
    <row r="96611" spans="7:14" x14ac:dyDescent="0.3">
      <c r="G96611">
        <v>96610</v>
      </c>
      <c r="H96611">
        <f t="shared" ca="1" si="10563"/>
        <v>177</v>
      </c>
      <c r="I96611">
        <f t="shared" ca="1" si="10564"/>
        <v>18</v>
      </c>
      <c r="J96611">
        <f t="shared" ca="1" si="10565"/>
        <v>78</v>
      </c>
      <c r="K96611">
        <f t="shared" ca="1" si="10566"/>
        <v>0</v>
      </c>
      <c r="L96611">
        <f t="shared" ca="1" si="10567"/>
        <v>0</v>
      </c>
      <c r="M96611">
        <f t="shared" ca="1" si="10568"/>
        <v>0</v>
      </c>
      <c r="N96611" t="str">
        <f t="shared" ca="1" si="10569"/>
        <v>X</v>
      </c>
    </row>
    <row r="96612" spans="7:14" x14ac:dyDescent="0.3">
      <c r="G96612">
        <v>96611</v>
      </c>
      <c r="H96612">
        <f t="shared" ca="1" si="10563"/>
        <v>9</v>
      </c>
      <c r="I96612">
        <f t="shared" ca="1" si="10564"/>
        <v>18</v>
      </c>
      <c r="J96612">
        <f t="shared" ca="1" si="10565"/>
        <v>199</v>
      </c>
      <c r="K96612">
        <f t="shared" ca="1" si="10566"/>
        <v>0</v>
      </c>
      <c r="L96612">
        <f t="shared" ca="1" si="10567"/>
        <v>0</v>
      </c>
      <c r="M96612">
        <f t="shared" ca="1" si="10568"/>
        <v>0</v>
      </c>
      <c r="N96612" t="str">
        <f t="shared" ca="1" si="10569"/>
        <v>X</v>
      </c>
    </row>
    <row r="96613" spans="7:14" x14ac:dyDescent="0.3">
      <c r="G96613">
        <v>96612</v>
      </c>
      <c r="H96613">
        <f t="shared" ca="1" si="10563"/>
        <v>20</v>
      </c>
      <c r="I96613">
        <f t="shared" ca="1" si="10564"/>
        <v>13</v>
      </c>
      <c r="J96613">
        <f t="shared" ca="1" si="10565"/>
        <v>144</v>
      </c>
      <c r="K96613">
        <f t="shared" ca="1" si="10566"/>
        <v>0</v>
      </c>
      <c r="L96613">
        <f t="shared" ca="1" si="10567"/>
        <v>0</v>
      </c>
      <c r="M96613">
        <f t="shared" ca="1" si="10568"/>
        <v>0</v>
      </c>
      <c r="N96613" t="str">
        <f t="shared" ca="1" si="10569"/>
        <v>X</v>
      </c>
    </row>
    <row r="96614" spans="7:14" x14ac:dyDescent="0.3">
      <c r="G96614">
        <v>96613</v>
      </c>
      <c r="H96614">
        <f t="shared" ca="1" si="10563"/>
        <v>30</v>
      </c>
      <c r="I96614">
        <f t="shared" ca="1" si="10564"/>
        <v>17</v>
      </c>
      <c r="J96614">
        <f t="shared" ca="1" si="10565"/>
        <v>186</v>
      </c>
      <c r="K96614">
        <f t="shared" ca="1" si="10566"/>
        <v>0</v>
      </c>
      <c r="L96614">
        <f t="shared" ca="1" si="10567"/>
        <v>0</v>
      </c>
      <c r="M96614">
        <f t="shared" ca="1" si="10568"/>
        <v>0</v>
      </c>
      <c r="N96614" t="str">
        <f t="shared" ca="1" si="10569"/>
        <v>X</v>
      </c>
    </row>
    <row r="96615" spans="7:14" x14ac:dyDescent="0.3">
      <c r="G96615">
        <v>96614</v>
      </c>
      <c r="H96615">
        <f t="shared" ca="1" si="10563"/>
        <v>187</v>
      </c>
      <c r="I96615">
        <f t="shared" ca="1" si="10564"/>
        <v>0</v>
      </c>
      <c r="J96615">
        <f t="shared" ca="1" si="10565"/>
        <v>1</v>
      </c>
      <c r="K96615">
        <f t="shared" ca="1" si="10566"/>
        <v>0</v>
      </c>
      <c r="L96615">
        <f t="shared" ca="1" si="10567"/>
        <v>0</v>
      </c>
      <c r="M96615">
        <f t="shared" ca="1" si="10568"/>
        <v>1</v>
      </c>
      <c r="N96615" t="str">
        <f t="shared" ca="1" si="10569"/>
        <v>X</v>
      </c>
    </row>
    <row r="96616" spans="7:14" x14ac:dyDescent="0.3">
      <c r="G96616">
        <v>96615</v>
      </c>
      <c r="H96616">
        <f t="shared" ca="1" si="10563"/>
        <v>187</v>
      </c>
      <c r="I96616">
        <f t="shared" ca="1" si="10564"/>
        <v>4</v>
      </c>
      <c r="J96616">
        <f t="shared" ca="1" si="10565"/>
        <v>18</v>
      </c>
      <c r="K96616">
        <f t="shared" ca="1" si="10566"/>
        <v>0</v>
      </c>
      <c r="L96616">
        <f t="shared" ca="1" si="10567"/>
        <v>0</v>
      </c>
      <c r="M96616">
        <f t="shared" ca="1" si="10568"/>
        <v>0</v>
      </c>
      <c r="N96616" t="str">
        <f t="shared" ca="1" si="10569"/>
        <v>X</v>
      </c>
    </row>
    <row r="96617" spans="7:14" x14ac:dyDescent="0.3">
      <c r="G96617">
        <v>96616</v>
      </c>
      <c r="H96617">
        <f t="shared" ca="1" si="10563"/>
        <v>195</v>
      </c>
      <c r="I96617">
        <f t="shared" ca="1" si="10564"/>
        <v>16</v>
      </c>
      <c r="J96617">
        <f t="shared" ca="1" si="10565"/>
        <v>182</v>
      </c>
      <c r="K96617">
        <f t="shared" ca="1" si="10566"/>
        <v>0</v>
      </c>
      <c r="L96617">
        <f t="shared" ca="1" si="10567"/>
        <v>0</v>
      </c>
      <c r="M96617">
        <f t="shared" ca="1" si="10568"/>
        <v>0</v>
      </c>
      <c r="N96617" t="str">
        <f t="shared" ca="1" si="10569"/>
        <v>X</v>
      </c>
    </row>
    <row r="96618" spans="7:14" x14ac:dyDescent="0.3">
      <c r="G96618">
        <v>96617</v>
      </c>
      <c r="H96618">
        <f t="shared" ca="1" si="10563"/>
        <v>160</v>
      </c>
      <c r="I96618">
        <f t="shared" ca="1" si="10564"/>
        <v>14</v>
      </c>
      <c r="J96618">
        <f t="shared" ca="1" si="10565"/>
        <v>96</v>
      </c>
      <c r="K96618">
        <f t="shared" ca="1" si="10566"/>
        <v>0</v>
      </c>
      <c r="L96618">
        <f t="shared" ca="1" si="10567"/>
        <v>0</v>
      </c>
      <c r="M96618">
        <f t="shared" ca="1" si="10568"/>
        <v>0</v>
      </c>
      <c r="N96618" t="str">
        <f t="shared" ca="1" si="10569"/>
        <v>X</v>
      </c>
    </row>
    <row r="96619" spans="7:14" x14ac:dyDescent="0.3">
      <c r="G96619">
        <v>96618</v>
      </c>
      <c r="H96619">
        <f t="shared" ca="1" si="10563"/>
        <v>76</v>
      </c>
      <c r="I96619">
        <f t="shared" ca="1" si="10564"/>
        <v>13</v>
      </c>
      <c r="J96619">
        <f t="shared" ca="1" si="10565"/>
        <v>172</v>
      </c>
      <c r="K96619">
        <f t="shared" ca="1" si="10566"/>
        <v>0</v>
      </c>
      <c r="L96619">
        <f t="shared" ca="1" si="10567"/>
        <v>0</v>
      </c>
      <c r="M96619">
        <f t="shared" ca="1" si="10568"/>
        <v>0</v>
      </c>
      <c r="N96619" t="str">
        <f t="shared" ca="1" si="10569"/>
        <v>X</v>
      </c>
    </row>
    <row r="96620" spans="7:14" x14ac:dyDescent="0.3">
      <c r="G96620">
        <v>96619</v>
      </c>
      <c r="H96620">
        <f t="shared" ca="1" si="10563"/>
        <v>142</v>
      </c>
      <c r="I96620">
        <f t="shared" ca="1" si="10564"/>
        <v>8</v>
      </c>
      <c r="J96620">
        <f t="shared" ca="1" si="10565"/>
        <v>163</v>
      </c>
      <c r="K96620">
        <f t="shared" ca="1" si="10566"/>
        <v>0</v>
      </c>
      <c r="L96620">
        <f t="shared" ca="1" si="10567"/>
        <v>0</v>
      </c>
      <c r="M96620">
        <f t="shared" ca="1" si="10568"/>
        <v>0</v>
      </c>
      <c r="N96620" t="str">
        <f t="shared" ca="1" si="10569"/>
        <v>X</v>
      </c>
    </row>
    <row r="96621" spans="7:14" x14ac:dyDescent="0.3">
      <c r="G96621">
        <v>96620</v>
      </c>
      <c r="H96621">
        <f t="shared" ca="1" si="10563"/>
        <v>132</v>
      </c>
      <c r="I96621">
        <f t="shared" ca="1" si="10564"/>
        <v>20</v>
      </c>
      <c r="J96621">
        <f t="shared" ca="1" si="10565"/>
        <v>133</v>
      </c>
      <c r="K96621">
        <f t="shared" ca="1" si="10566"/>
        <v>0</v>
      </c>
      <c r="L96621">
        <f t="shared" ca="1" si="10567"/>
        <v>0</v>
      </c>
      <c r="M96621">
        <f t="shared" ca="1" si="10568"/>
        <v>0</v>
      </c>
      <c r="N96621" t="str">
        <f t="shared" ca="1" si="10569"/>
        <v>X</v>
      </c>
    </row>
    <row r="96622" spans="7:14" x14ac:dyDescent="0.3">
      <c r="G96622">
        <v>96621</v>
      </c>
      <c r="H96622">
        <f t="shared" ca="1" si="10563"/>
        <v>98</v>
      </c>
      <c r="I96622">
        <f t="shared" ca="1" si="10564"/>
        <v>5</v>
      </c>
      <c r="J96622">
        <f t="shared" ca="1" si="10565"/>
        <v>165</v>
      </c>
      <c r="K96622">
        <f t="shared" ca="1" si="10566"/>
        <v>0</v>
      </c>
      <c r="L96622">
        <f t="shared" ca="1" si="10567"/>
        <v>0</v>
      </c>
      <c r="M96622">
        <f t="shared" ca="1" si="10568"/>
        <v>0</v>
      </c>
      <c r="N96622" t="str">
        <f t="shared" ca="1" si="10569"/>
        <v>X</v>
      </c>
    </row>
    <row r="96623" spans="7:14" x14ac:dyDescent="0.3">
      <c r="G96623">
        <v>96622</v>
      </c>
      <c r="H96623">
        <f t="shared" ca="1" si="10563"/>
        <v>129</v>
      </c>
      <c r="I96623">
        <f t="shared" ca="1" si="10564"/>
        <v>14</v>
      </c>
      <c r="J96623">
        <f t="shared" ca="1" si="10565"/>
        <v>145</v>
      </c>
      <c r="K96623">
        <f t="shared" ca="1" si="10566"/>
        <v>0</v>
      </c>
      <c r="L96623">
        <f t="shared" ca="1" si="10567"/>
        <v>0</v>
      </c>
      <c r="M96623">
        <f t="shared" ca="1" si="10568"/>
        <v>0</v>
      </c>
      <c r="N96623" t="str">
        <f t="shared" ca="1" si="10569"/>
        <v>X</v>
      </c>
    </row>
    <row r="96624" spans="7:14" x14ac:dyDescent="0.3">
      <c r="G96624">
        <v>96623</v>
      </c>
      <c r="H96624">
        <f t="shared" ca="1" si="10563"/>
        <v>98</v>
      </c>
      <c r="I96624">
        <f t="shared" ca="1" si="10564"/>
        <v>18</v>
      </c>
      <c r="J96624">
        <f t="shared" ca="1" si="10565"/>
        <v>1</v>
      </c>
      <c r="K96624">
        <f t="shared" ca="1" si="10566"/>
        <v>0</v>
      </c>
      <c r="L96624">
        <f t="shared" ca="1" si="10567"/>
        <v>1</v>
      </c>
      <c r="M96624">
        <f t="shared" ca="1" si="10568"/>
        <v>0</v>
      </c>
      <c r="N96624" t="str">
        <f t="shared" ca="1" si="10569"/>
        <v>X</v>
      </c>
    </row>
    <row r="96625" spans="7:14" x14ac:dyDescent="0.3">
      <c r="G96625">
        <v>96624</v>
      </c>
      <c r="H96625">
        <f t="shared" ca="1" si="10563"/>
        <v>138</v>
      </c>
      <c r="I96625">
        <f t="shared" ca="1" si="10564"/>
        <v>17</v>
      </c>
      <c r="J96625">
        <f t="shared" ca="1" si="10565"/>
        <v>92</v>
      </c>
      <c r="K96625">
        <f t="shared" ca="1" si="10566"/>
        <v>0</v>
      </c>
      <c r="L96625">
        <f t="shared" ca="1" si="10567"/>
        <v>0</v>
      </c>
      <c r="M96625">
        <f t="shared" ca="1" si="10568"/>
        <v>0</v>
      </c>
      <c r="N96625" t="str">
        <f t="shared" ca="1" si="10569"/>
        <v>X</v>
      </c>
    </row>
    <row r="96626" spans="7:14" x14ac:dyDescent="0.3">
      <c r="G96626">
        <v>96625</v>
      </c>
      <c r="H96626">
        <f t="shared" ca="1" si="10563"/>
        <v>75</v>
      </c>
      <c r="I96626">
        <f t="shared" ca="1" si="10564"/>
        <v>12</v>
      </c>
      <c r="J96626">
        <f t="shared" ca="1" si="10565"/>
        <v>128</v>
      </c>
      <c r="K96626">
        <f t="shared" ca="1" si="10566"/>
        <v>0</v>
      </c>
      <c r="L96626">
        <f t="shared" ca="1" si="10567"/>
        <v>0</v>
      </c>
      <c r="M96626">
        <f t="shared" ca="1" si="10568"/>
        <v>0</v>
      </c>
      <c r="N96626" t="str">
        <f t="shared" ca="1" si="10569"/>
        <v>X</v>
      </c>
    </row>
    <row r="96627" spans="7:14" x14ac:dyDescent="0.3">
      <c r="G96627">
        <v>96626</v>
      </c>
      <c r="H96627">
        <f t="shared" ca="1" si="10563"/>
        <v>183</v>
      </c>
      <c r="I96627">
        <f t="shared" ca="1" si="10564"/>
        <v>11</v>
      </c>
      <c r="J96627">
        <f t="shared" ca="1" si="10565"/>
        <v>181</v>
      </c>
      <c r="K96627">
        <f t="shared" ca="1" si="10566"/>
        <v>0</v>
      </c>
      <c r="L96627">
        <f t="shared" ca="1" si="10567"/>
        <v>0</v>
      </c>
      <c r="M96627">
        <f t="shared" ca="1" si="10568"/>
        <v>0</v>
      </c>
      <c r="N96627" t="str">
        <f t="shared" ca="1" si="10569"/>
        <v>X</v>
      </c>
    </row>
    <row r="96628" spans="7:14" x14ac:dyDescent="0.3">
      <c r="G96628">
        <v>96627</v>
      </c>
      <c r="H96628">
        <f t="shared" ca="1" si="10563"/>
        <v>108</v>
      </c>
      <c r="I96628">
        <f t="shared" ca="1" si="10564"/>
        <v>12</v>
      </c>
      <c r="J96628">
        <f t="shared" ca="1" si="10565"/>
        <v>153</v>
      </c>
      <c r="K96628">
        <f t="shared" ca="1" si="10566"/>
        <v>0</v>
      </c>
      <c r="L96628">
        <f t="shared" ca="1" si="10567"/>
        <v>0</v>
      </c>
      <c r="M96628">
        <f t="shared" ca="1" si="10568"/>
        <v>0</v>
      </c>
      <c r="N96628" t="str">
        <f t="shared" ca="1" si="10569"/>
        <v>X</v>
      </c>
    </row>
    <row r="96629" spans="7:14" x14ac:dyDescent="0.3">
      <c r="G96629">
        <v>96628</v>
      </c>
      <c r="H96629">
        <f t="shared" ca="1" si="10563"/>
        <v>125</v>
      </c>
      <c r="I96629">
        <f t="shared" ca="1" si="10564"/>
        <v>3</v>
      </c>
      <c r="J96629">
        <f t="shared" ca="1" si="10565"/>
        <v>112</v>
      </c>
      <c r="K96629">
        <f t="shared" ca="1" si="10566"/>
        <v>0</v>
      </c>
      <c r="L96629">
        <f t="shared" ca="1" si="10567"/>
        <v>0</v>
      </c>
      <c r="M96629">
        <f t="shared" ca="1" si="10568"/>
        <v>0</v>
      </c>
      <c r="N96629" t="str">
        <f t="shared" ca="1" si="10569"/>
        <v>X</v>
      </c>
    </row>
    <row r="96630" spans="7:14" x14ac:dyDescent="0.3">
      <c r="G96630">
        <v>96629</v>
      </c>
      <c r="H96630">
        <f t="shared" ca="1" si="10563"/>
        <v>17</v>
      </c>
      <c r="I96630">
        <f t="shared" ca="1" si="10564"/>
        <v>0</v>
      </c>
      <c r="J96630">
        <f t="shared" ca="1" si="10565"/>
        <v>66</v>
      </c>
      <c r="K96630">
        <f t="shared" ca="1" si="10566"/>
        <v>1</v>
      </c>
      <c r="L96630">
        <f t="shared" ca="1" si="10567"/>
        <v>0</v>
      </c>
      <c r="M96630">
        <f t="shared" ca="1" si="10568"/>
        <v>1</v>
      </c>
      <c r="N96630" t="str">
        <f t="shared" ca="1" si="10569"/>
        <v>X</v>
      </c>
    </row>
    <row r="96631" spans="7:14" x14ac:dyDescent="0.3">
      <c r="G96631">
        <v>96630</v>
      </c>
      <c r="H96631">
        <f t="shared" ca="1" si="10563"/>
        <v>90</v>
      </c>
      <c r="I96631">
        <f t="shared" ca="1" si="10564"/>
        <v>20</v>
      </c>
      <c r="J96631">
        <f t="shared" ca="1" si="10565"/>
        <v>177</v>
      </c>
      <c r="K96631">
        <f t="shared" ca="1" si="10566"/>
        <v>0</v>
      </c>
      <c r="L96631">
        <f t="shared" ca="1" si="10567"/>
        <v>0</v>
      </c>
      <c r="M96631">
        <f t="shared" ca="1" si="10568"/>
        <v>0</v>
      </c>
      <c r="N96631" t="str">
        <f t="shared" ca="1" si="10569"/>
        <v>X</v>
      </c>
    </row>
    <row r="96632" spans="7:14" x14ac:dyDescent="0.3">
      <c r="G96632">
        <v>96631</v>
      </c>
      <c r="H96632">
        <f t="shared" ca="1" si="10563"/>
        <v>168</v>
      </c>
      <c r="I96632">
        <f t="shared" ca="1" si="10564"/>
        <v>1</v>
      </c>
      <c r="J96632">
        <f t="shared" ca="1" si="10565"/>
        <v>76</v>
      </c>
      <c r="K96632">
        <f t="shared" ca="1" si="10566"/>
        <v>0</v>
      </c>
      <c r="L96632">
        <f t="shared" ca="1" si="10567"/>
        <v>0</v>
      </c>
      <c r="M96632">
        <f t="shared" ca="1" si="10568"/>
        <v>0</v>
      </c>
      <c r="N96632" t="str">
        <f t="shared" ca="1" si="10569"/>
        <v>X</v>
      </c>
    </row>
    <row r="96633" spans="7:14" x14ac:dyDescent="0.3">
      <c r="G96633">
        <v>96632</v>
      </c>
      <c r="H96633">
        <f t="shared" ca="1" si="10563"/>
        <v>94</v>
      </c>
      <c r="I96633">
        <f t="shared" ca="1" si="10564"/>
        <v>17</v>
      </c>
      <c r="J96633">
        <f t="shared" ca="1" si="10565"/>
        <v>51</v>
      </c>
      <c r="K96633">
        <f t="shared" ca="1" si="10566"/>
        <v>0</v>
      </c>
      <c r="L96633">
        <f t="shared" ca="1" si="10567"/>
        <v>0</v>
      </c>
      <c r="M96633">
        <f t="shared" ca="1" si="10568"/>
        <v>0</v>
      </c>
      <c r="N96633" t="str">
        <f t="shared" ca="1" si="10569"/>
        <v>X</v>
      </c>
    </row>
    <row r="96634" spans="7:14" x14ac:dyDescent="0.3">
      <c r="G96634">
        <v>96633</v>
      </c>
      <c r="H96634">
        <f t="shared" ca="1" si="10563"/>
        <v>9</v>
      </c>
      <c r="I96634">
        <f t="shared" ca="1" si="10564"/>
        <v>9</v>
      </c>
      <c r="J96634">
        <f t="shared" ca="1" si="10565"/>
        <v>90</v>
      </c>
      <c r="K96634">
        <f t="shared" ca="1" si="10566"/>
        <v>1</v>
      </c>
      <c r="L96634">
        <f t="shared" ca="1" si="10567"/>
        <v>0</v>
      </c>
      <c r="M96634">
        <f t="shared" ca="1" si="10568"/>
        <v>1</v>
      </c>
      <c r="N96634" t="str">
        <f t="shared" ca="1" si="10569"/>
        <v>X</v>
      </c>
    </row>
    <row r="96635" spans="7:14" x14ac:dyDescent="0.3">
      <c r="G96635">
        <v>96634</v>
      </c>
      <c r="H96635">
        <f t="shared" ca="1" si="10563"/>
        <v>117</v>
      </c>
      <c r="I96635">
        <f t="shared" ca="1" si="10564"/>
        <v>14</v>
      </c>
      <c r="J96635">
        <f t="shared" ca="1" si="10565"/>
        <v>80</v>
      </c>
      <c r="K96635">
        <f t="shared" ca="1" si="10566"/>
        <v>0</v>
      </c>
      <c r="L96635">
        <f t="shared" ca="1" si="10567"/>
        <v>0</v>
      </c>
      <c r="M96635">
        <f t="shared" ca="1" si="10568"/>
        <v>0</v>
      </c>
      <c r="N96635" t="str">
        <f t="shared" ca="1" si="10569"/>
        <v>X</v>
      </c>
    </row>
    <row r="96636" spans="7:14" x14ac:dyDescent="0.3">
      <c r="G96636">
        <v>96635</v>
      </c>
      <c r="H96636">
        <f t="shared" ca="1" si="10563"/>
        <v>6</v>
      </c>
      <c r="I96636">
        <f t="shared" ca="1" si="10564"/>
        <v>3</v>
      </c>
      <c r="J96636">
        <f t="shared" ca="1" si="10565"/>
        <v>84</v>
      </c>
      <c r="K96636">
        <f t="shared" ca="1" si="10566"/>
        <v>1</v>
      </c>
      <c r="L96636">
        <f t="shared" ca="1" si="10567"/>
        <v>0</v>
      </c>
      <c r="M96636">
        <f t="shared" ca="1" si="10568"/>
        <v>1</v>
      </c>
      <c r="N96636" t="str">
        <f t="shared" ca="1" si="10569"/>
        <v>X</v>
      </c>
    </row>
    <row r="96637" spans="7:14" x14ac:dyDescent="0.3">
      <c r="G96637">
        <v>96636</v>
      </c>
      <c r="H96637">
        <f t="shared" ca="1" si="10563"/>
        <v>122</v>
      </c>
      <c r="I96637">
        <f t="shared" ca="1" si="10564"/>
        <v>4</v>
      </c>
      <c r="J96637">
        <f t="shared" ca="1" si="10565"/>
        <v>115</v>
      </c>
      <c r="K96637">
        <f t="shared" ca="1" si="10566"/>
        <v>0</v>
      </c>
      <c r="L96637">
        <f t="shared" ca="1" si="10567"/>
        <v>0</v>
      </c>
      <c r="M96637">
        <f t="shared" ca="1" si="10568"/>
        <v>0</v>
      </c>
      <c r="N96637" t="str">
        <f t="shared" ca="1" si="10569"/>
        <v>X</v>
      </c>
    </row>
    <row r="96638" spans="7:14" x14ac:dyDescent="0.3">
      <c r="G96638">
        <v>96637</v>
      </c>
      <c r="H96638">
        <f t="shared" ca="1" si="10563"/>
        <v>7</v>
      </c>
      <c r="I96638">
        <f t="shared" ca="1" si="10564"/>
        <v>19</v>
      </c>
      <c r="J96638">
        <f t="shared" ca="1" si="10565"/>
        <v>72</v>
      </c>
      <c r="K96638">
        <f t="shared" ca="1" si="10566"/>
        <v>0</v>
      </c>
      <c r="L96638">
        <f t="shared" ca="1" si="10567"/>
        <v>0</v>
      </c>
      <c r="M96638">
        <f t="shared" ca="1" si="10568"/>
        <v>0</v>
      </c>
      <c r="N96638" t="str">
        <f t="shared" ca="1" si="10569"/>
        <v>X</v>
      </c>
    </row>
    <row r="96639" spans="7:14" x14ac:dyDescent="0.3">
      <c r="G96639">
        <v>96638</v>
      </c>
      <c r="H96639">
        <f t="shared" ca="1" si="10563"/>
        <v>193</v>
      </c>
      <c r="I96639">
        <f t="shared" ca="1" si="10564"/>
        <v>8</v>
      </c>
      <c r="J96639">
        <f t="shared" ca="1" si="10565"/>
        <v>174</v>
      </c>
      <c r="K96639">
        <f t="shared" ca="1" si="10566"/>
        <v>0</v>
      </c>
      <c r="L96639">
        <f t="shared" ca="1" si="10567"/>
        <v>0</v>
      </c>
      <c r="M96639">
        <f t="shared" ca="1" si="10568"/>
        <v>0</v>
      </c>
      <c r="N96639" t="str">
        <f t="shared" ca="1" si="10569"/>
        <v>X</v>
      </c>
    </row>
    <row r="96640" spans="7:14" x14ac:dyDescent="0.3">
      <c r="G96640">
        <v>96639</v>
      </c>
      <c r="H96640">
        <f t="shared" ca="1" si="10563"/>
        <v>97</v>
      </c>
      <c r="I96640">
        <f t="shared" ca="1" si="10564"/>
        <v>10</v>
      </c>
      <c r="J96640">
        <f t="shared" ca="1" si="10565"/>
        <v>132</v>
      </c>
      <c r="K96640">
        <f t="shared" ca="1" si="10566"/>
        <v>0</v>
      </c>
      <c r="L96640">
        <f t="shared" ca="1" si="10567"/>
        <v>0</v>
      </c>
      <c r="M96640">
        <f t="shared" ca="1" si="10568"/>
        <v>0</v>
      </c>
      <c r="N96640" t="str">
        <f t="shared" ca="1" si="10569"/>
        <v>X</v>
      </c>
    </row>
    <row r="96641" spans="7:14" x14ac:dyDescent="0.3">
      <c r="G96641">
        <v>96640</v>
      </c>
      <c r="H96641">
        <f t="shared" ca="1" si="10563"/>
        <v>32</v>
      </c>
      <c r="I96641">
        <f t="shared" ca="1" si="10564"/>
        <v>18</v>
      </c>
      <c r="J96641">
        <f t="shared" ca="1" si="10565"/>
        <v>130</v>
      </c>
      <c r="K96641">
        <f t="shared" ca="1" si="10566"/>
        <v>0</v>
      </c>
      <c r="L96641">
        <f t="shared" ca="1" si="10567"/>
        <v>0</v>
      </c>
      <c r="M96641">
        <f t="shared" ca="1" si="10568"/>
        <v>0</v>
      </c>
      <c r="N96641" t="str">
        <f t="shared" ca="1" si="10569"/>
        <v>X</v>
      </c>
    </row>
    <row r="96642" spans="7:14" x14ac:dyDescent="0.3">
      <c r="G96642">
        <v>96641</v>
      </c>
      <c r="H96642">
        <f t="shared" ca="1" si="10563"/>
        <v>8</v>
      </c>
      <c r="I96642">
        <f t="shared" ca="1" si="10564"/>
        <v>15</v>
      </c>
      <c r="J96642">
        <f t="shared" ca="1" si="10565"/>
        <v>66</v>
      </c>
      <c r="K96642">
        <f t="shared" ca="1" si="10566"/>
        <v>1</v>
      </c>
      <c r="L96642">
        <f t="shared" ca="1" si="10567"/>
        <v>0</v>
      </c>
      <c r="M96642">
        <f t="shared" ca="1" si="10568"/>
        <v>0</v>
      </c>
      <c r="N96642" t="str">
        <f t="shared" ca="1" si="10569"/>
        <v>X</v>
      </c>
    </row>
    <row r="96643" spans="7:14" x14ac:dyDescent="0.3">
      <c r="G96643">
        <v>96642</v>
      </c>
      <c r="H96643">
        <f t="shared" ref="H96643:H96706" ca="1" si="10570">RANDBETWEEN(0,200)</f>
        <v>193</v>
      </c>
      <c r="I96643">
        <f t="shared" ref="I96643:I96706" ca="1" si="10571">RANDBETWEEN(0,20)</f>
        <v>1</v>
      </c>
      <c r="J96643">
        <f t="shared" ref="J96643:J96706" ca="1" si="10572">RANDBETWEEN(0,200)</f>
        <v>177</v>
      </c>
      <c r="K96643">
        <f t="shared" ref="K96643:K96706" ca="1" si="10573">IF(2*H96643+5*I96643&lt;=100,1,0)</f>
        <v>0</v>
      </c>
      <c r="L96643">
        <f t="shared" ref="L96643:L96706" ca="1" si="10574">IF(I96643-J96643&gt;=10,1,0)</f>
        <v>0</v>
      </c>
      <c r="M96643">
        <f t="shared" ref="M96643:M96706" ca="1" si="10575">IF(H96643+I96643^2+J96643&lt;=200,1,0)</f>
        <v>0</v>
      </c>
      <c r="N96643" t="str">
        <f t="shared" ref="N96643:N96706" ca="1" si="10576">IF(K96643*L96643*M96643=1,2*H96643^3+4*I96643+J96643,"X")</f>
        <v>X</v>
      </c>
    </row>
    <row r="96644" spans="7:14" x14ac:dyDescent="0.3">
      <c r="G96644">
        <v>96643</v>
      </c>
      <c r="H96644">
        <f t="shared" ca="1" si="10570"/>
        <v>163</v>
      </c>
      <c r="I96644">
        <f t="shared" ca="1" si="10571"/>
        <v>17</v>
      </c>
      <c r="J96644">
        <f t="shared" ca="1" si="10572"/>
        <v>174</v>
      </c>
      <c r="K96644">
        <f t="shared" ca="1" si="10573"/>
        <v>0</v>
      </c>
      <c r="L96644">
        <f t="shared" ca="1" si="10574"/>
        <v>0</v>
      </c>
      <c r="M96644">
        <f t="shared" ca="1" si="10575"/>
        <v>0</v>
      </c>
      <c r="N96644" t="str">
        <f t="shared" ca="1" si="10576"/>
        <v>X</v>
      </c>
    </row>
    <row r="96645" spans="7:14" x14ac:dyDescent="0.3">
      <c r="G96645">
        <v>96644</v>
      </c>
      <c r="H96645">
        <f t="shared" ca="1" si="10570"/>
        <v>67</v>
      </c>
      <c r="I96645">
        <f t="shared" ca="1" si="10571"/>
        <v>19</v>
      </c>
      <c r="J96645">
        <f t="shared" ca="1" si="10572"/>
        <v>199</v>
      </c>
      <c r="K96645">
        <f t="shared" ca="1" si="10573"/>
        <v>0</v>
      </c>
      <c r="L96645">
        <f t="shared" ca="1" si="10574"/>
        <v>0</v>
      </c>
      <c r="M96645">
        <f t="shared" ca="1" si="10575"/>
        <v>0</v>
      </c>
      <c r="N96645" t="str">
        <f t="shared" ca="1" si="10576"/>
        <v>X</v>
      </c>
    </row>
    <row r="96646" spans="7:14" x14ac:dyDescent="0.3">
      <c r="G96646">
        <v>96645</v>
      </c>
      <c r="H96646">
        <f t="shared" ca="1" si="10570"/>
        <v>146</v>
      </c>
      <c r="I96646">
        <f t="shared" ca="1" si="10571"/>
        <v>8</v>
      </c>
      <c r="J96646">
        <f t="shared" ca="1" si="10572"/>
        <v>181</v>
      </c>
      <c r="K96646">
        <f t="shared" ca="1" si="10573"/>
        <v>0</v>
      </c>
      <c r="L96646">
        <f t="shared" ca="1" si="10574"/>
        <v>0</v>
      </c>
      <c r="M96646">
        <f t="shared" ca="1" si="10575"/>
        <v>0</v>
      </c>
      <c r="N96646" t="str">
        <f t="shared" ca="1" si="10576"/>
        <v>X</v>
      </c>
    </row>
    <row r="96647" spans="7:14" x14ac:dyDescent="0.3">
      <c r="G96647">
        <v>96646</v>
      </c>
      <c r="H96647">
        <f t="shared" ca="1" si="10570"/>
        <v>109</v>
      </c>
      <c r="I96647">
        <f t="shared" ca="1" si="10571"/>
        <v>18</v>
      </c>
      <c r="J96647">
        <f t="shared" ca="1" si="10572"/>
        <v>158</v>
      </c>
      <c r="K96647">
        <f t="shared" ca="1" si="10573"/>
        <v>0</v>
      </c>
      <c r="L96647">
        <f t="shared" ca="1" si="10574"/>
        <v>0</v>
      </c>
      <c r="M96647">
        <f t="shared" ca="1" si="10575"/>
        <v>0</v>
      </c>
      <c r="N96647" t="str">
        <f t="shared" ca="1" si="10576"/>
        <v>X</v>
      </c>
    </row>
    <row r="96648" spans="7:14" x14ac:dyDescent="0.3">
      <c r="G96648">
        <v>96647</v>
      </c>
      <c r="H96648">
        <f t="shared" ca="1" si="10570"/>
        <v>43</v>
      </c>
      <c r="I96648">
        <f t="shared" ca="1" si="10571"/>
        <v>10</v>
      </c>
      <c r="J96648">
        <f t="shared" ca="1" si="10572"/>
        <v>38</v>
      </c>
      <c r="K96648">
        <f t="shared" ca="1" si="10573"/>
        <v>0</v>
      </c>
      <c r="L96648">
        <f t="shared" ca="1" si="10574"/>
        <v>0</v>
      </c>
      <c r="M96648">
        <f t="shared" ca="1" si="10575"/>
        <v>1</v>
      </c>
      <c r="N96648" t="str">
        <f t="shared" ca="1" si="10576"/>
        <v>X</v>
      </c>
    </row>
    <row r="96649" spans="7:14" x14ac:dyDescent="0.3">
      <c r="G96649">
        <v>96648</v>
      </c>
      <c r="H96649">
        <f t="shared" ca="1" si="10570"/>
        <v>192</v>
      </c>
      <c r="I96649">
        <f t="shared" ca="1" si="10571"/>
        <v>3</v>
      </c>
      <c r="J96649">
        <f t="shared" ca="1" si="10572"/>
        <v>75</v>
      </c>
      <c r="K96649">
        <f t="shared" ca="1" si="10573"/>
        <v>0</v>
      </c>
      <c r="L96649">
        <f t="shared" ca="1" si="10574"/>
        <v>0</v>
      </c>
      <c r="M96649">
        <f t="shared" ca="1" si="10575"/>
        <v>0</v>
      </c>
      <c r="N96649" t="str">
        <f t="shared" ca="1" si="10576"/>
        <v>X</v>
      </c>
    </row>
    <row r="96650" spans="7:14" x14ac:dyDescent="0.3">
      <c r="G96650">
        <v>96649</v>
      </c>
      <c r="H96650">
        <f t="shared" ca="1" si="10570"/>
        <v>120</v>
      </c>
      <c r="I96650">
        <f t="shared" ca="1" si="10571"/>
        <v>18</v>
      </c>
      <c r="J96650">
        <f t="shared" ca="1" si="10572"/>
        <v>69</v>
      </c>
      <c r="K96650">
        <f t="shared" ca="1" si="10573"/>
        <v>0</v>
      </c>
      <c r="L96650">
        <f t="shared" ca="1" si="10574"/>
        <v>0</v>
      </c>
      <c r="M96650">
        <f t="shared" ca="1" si="10575"/>
        <v>0</v>
      </c>
      <c r="N96650" t="str">
        <f t="shared" ca="1" si="10576"/>
        <v>X</v>
      </c>
    </row>
    <row r="96651" spans="7:14" x14ac:dyDescent="0.3">
      <c r="G96651">
        <v>96650</v>
      </c>
      <c r="H96651">
        <f t="shared" ca="1" si="10570"/>
        <v>32</v>
      </c>
      <c r="I96651">
        <f t="shared" ca="1" si="10571"/>
        <v>18</v>
      </c>
      <c r="J96651">
        <f t="shared" ca="1" si="10572"/>
        <v>69</v>
      </c>
      <c r="K96651">
        <f t="shared" ca="1" si="10573"/>
        <v>0</v>
      </c>
      <c r="L96651">
        <f t="shared" ca="1" si="10574"/>
        <v>0</v>
      </c>
      <c r="M96651">
        <f t="shared" ca="1" si="10575"/>
        <v>0</v>
      </c>
      <c r="N96651" t="str">
        <f t="shared" ca="1" si="10576"/>
        <v>X</v>
      </c>
    </row>
    <row r="96652" spans="7:14" x14ac:dyDescent="0.3">
      <c r="G96652">
        <v>96651</v>
      </c>
      <c r="H96652">
        <f t="shared" ca="1" si="10570"/>
        <v>13</v>
      </c>
      <c r="I96652">
        <f t="shared" ca="1" si="10571"/>
        <v>13</v>
      </c>
      <c r="J96652">
        <f t="shared" ca="1" si="10572"/>
        <v>151</v>
      </c>
      <c r="K96652">
        <f t="shared" ca="1" si="10573"/>
        <v>1</v>
      </c>
      <c r="L96652">
        <f t="shared" ca="1" si="10574"/>
        <v>0</v>
      </c>
      <c r="M96652">
        <f t="shared" ca="1" si="10575"/>
        <v>0</v>
      </c>
      <c r="N96652" t="str">
        <f t="shared" ca="1" si="10576"/>
        <v>X</v>
      </c>
    </row>
    <row r="96653" spans="7:14" x14ac:dyDescent="0.3">
      <c r="G96653">
        <v>96652</v>
      </c>
      <c r="H96653">
        <f t="shared" ca="1" si="10570"/>
        <v>23</v>
      </c>
      <c r="I96653">
        <f t="shared" ca="1" si="10571"/>
        <v>7</v>
      </c>
      <c r="J96653">
        <f t="shared" ca="1" si="10572"/>
        <v>75</v>
      </c>
      <c r="K96653">
        <f t="shared" ca="1" si="10573"/>
        <v>1</v>
      </c>
      <c r="L96653">
        <f t="shared" ca="1" si="10574"/>
        <v>0</v>
      </c>
      <c r="M96653">
        <f t="shared" ca="1" si="10575"/>
        <v>1</v>
      </c>
      <c r="N96653" t="str">
        <f t="shared" ca="1" si="10576"/>
        <v>X</v>
      </c>
    </row>
    <row r="96654" spans="7:14" x14ac:dyDescent="0.3">
      <c r="G96654">
        <v>96653</v>
      </c>
      <c r="H96654">
        <f t="shared" ca="1" si="10570"/>
        <v>134</v>
      </c>
      <c r="I96654">
        <f t="shared" ca="1" si="10571"/>
        <v>6</v>
      </c>
      <c r="J96654">
        <f t="shared" ca="1" si="10572"/>
        <v>90</v>
      </c>
      <c r="K96654">
        <f t="shared" ca="1" si="10573"/>
        <v>0</v>
      </c>
      <c r="L96654">
        <f t="shared" ca="1" si="10574"/>
        <v>0</v>
      </c>
      <c r="M96654">
        <f t="shared" ca="1" si="10575"/>
        <v>0</v>
      </c>
      <c r="N96654" t="str">
        <f t="shared" ca="1" si="10576"/>
        <v>X</v>
      </c>
    </row>
    <row r="96655" spans="7:14" x14ac:dyDescent="0.3">
      <c r="G96655">
        <v>96654</v>
      </c>
      <c r="H96655">
        <f t="shared" ca="1" si="10570"/>
        <v>173</v>
      </c>
      <c r="I96655">
        <f t="shared" ca="1" si="10571"/>
        <v>11</v>
      </c>
      <c r="J96655">
        <f t="shared" ca="1" si="10572"/>
        <v>124</v>
      </c>
      <c r="K96655">
        <f t="shared" ca="1" si="10573"/>
        <v>0</v>
      </c>
      <c r="L96655">
        <f t="shared" ca="1" si="10574"/>
        <v>0</v>
      </c>
      <c r="M96655">
        <f t="shared" ca="1" si="10575"/>
        <v>0</v>
      </c>
      <c r="N96655" t="str">
        <f t="shared" ca="1" si="10576"/>
        <v>X</v>
      </c>
    </row>
    <row r="96656" spans="7:14" x14ac:dyDescent="0.3">
      <c r="G96656">
        <v>96655</v>
      </c>
      <c r="H96656">
        <f t="shared" ca="1" si="10570"/>
        <v>26</v>
      </c>
      <c r="I96656">
        <f t="shared" ca="1" si="10571"/>
        <v>13</v>
      </c>
      <c r="J96656">
        <f t="shared" ca="1" si="10572"/>
        <v>146</v>
      </c>
      <c r="K96656">
        <f t="shared" ca="1" si="10573"/>
        <v>0</v>
      </c>
      <c r="L96656">
        <f t="shared" ca="1" si="10574"/>
        <v>0</v>
      </c>
      <c r="M96656">
        <f t="shared" ca="1" si="10575"/>
        <v>0</v>
      </c>
      <c r="N96656" t="str">
        <f t="shared" ca="1" si="10576"/>
        <v>X</v>
      </c>
    </row>
    <row r="96657" spans="7:14" x14ac:dyDescent="0.3">
      <c r="G96657">
        <v>96656</v>
      </c>
      <c r="H96657">
        <f t="shared" ca="1" si="10570"/>
        <v>73</v>
      </c>
      <c r="I96657">
        <f t="shared" ca="1" si="10571"/>
        <v>4</v>
      </c>
      <c r="J96657">
        <f t="shared" ca="1" si="10572"/>
        <v>49</v>
      </c>
      <c r="K96657">
        <f t="shared" ca="1" si="10573"/>
        <v>0</v>
      </c>
      <c r="L96657">
        <f t="shared" ca="1" si="10574"/>
        <v>0</v>
      </c>
      <c r="M96657">
        <f t="shared" ca="1" si="10575"/>
        <v>1</v>
      </c>
      <c r="N96657" t="str">
        <f t="shared" ca="1" si="10576"/>
        <v>X</v>
      </c>
    </row>
    <row r="96658" spans="7:14" x14ac:dyDescent="0.3">
      <c r="G96658">
        <v>96657</v>
      </c>
      <c r="H96658">
        <f t="shared" ca="1" si="10570"/>
        <v>189</v>
      </c>
      <c r="I96658">
        <f t="shared" ca="1" si="10571"/>
        <v>7</v>
      </c>
      <c r="J96658">
        <f t="shared" ca="1" si="10572"/>
        <v>181</v>
      </c>
      <c r="K96658">
        <f t="shared" ca="1" si="10573"/>
        <v>0</v>
      </c>
      <c r="L96658">
        <f t="shared" ca="1" si="10574"/>
        <v>0</v>
      </c>
      <c r="M96658">
        <f t="shared" ca="1" si="10575"/>
        <v>0</v>
      </c>
      <c r="N96658" t="str">
        <f t="shared" ca="1" si="10576"/>
        <v>X</v>
      </c>
    </row>
    <row r="96659" spans="7:14" x14ac:dyDescent="0.3">
      <c r="G96659">
        <v>96658</v>
      </c>
      <c r="H96659">
        <f t="shared" ca="1" si="10570"/>
        <v>128</v>
      </c>
      <c r="I96659">
        <f t="shared" ca="1" si="10571"/>
        <v>4</v>
      </c>
      <c r="J96659">
        <f t="shared" ca="1" si="10572"/>
        <v>19</v>
      </c>
      <c r="K96659">
        <f t="shared" ca="1" si="10573"/>
        <v>0</v>
      </c>
      <c r="L96659">
        <f t="shared" ca="1" si="10574"/>
        <v>0</v>
      </c>
      <c r="M96659">
        <f t="shared" ca="1" si="10575"/>
        <v>1</v>
      </c>
      <c r="N96659" t="str">
        <f t="shared" ca="1" si="10576"/>
        <v>X</v>
      </c>
    </row>
    <row r="96660" spans="7:14" x14ac:dyDescent="0.3">
      <c r="G96660">
        <v>96659</v>
      </c>
      <c r="H96660">
        <f t="shared" ca="1" si="10570"/>
        <v>40</v>
      </c>
      <c r="I96660">
        <f t="shared" ca="1" si="10571"/>
        <v>14</v>
      </c>
      <c r="J96660">
        <f t="shared" ca="1" si="10572"/>
        <v>147</v>
      </c>
      <c r="K96660">
        <f t="shared" ca="1" si="10573"/>
        <v>0</v>
      </c>
      <c r="L96660">
        <f t="shared" ca="1" si="10574"/>
        <v>0</v>
      </c>
      <c r="M96660">
        <f t="shared" ca="1" si="10575"/>
        <v>0</v>
      </c>
      <c r="N96660" t="str">
        <f t="shared" ca="1" si="10576"/>
        <v>X</v>
      </c>
    </row>
    <row r="96661" spans="7:14" x14ac:dyDescent="0.3">
      <c r="G96661">
        <v>96660</v>
      </c>
      <c r="H96661">
        <f t="shared" ca="1" si="10570"/>
        <v>130</v>
      </c>
      <c r="I96661">
        <f t="shared" ca="1" si="10571"/>
        <v>2</v>
      </c>
      <c r="J96661">
        <f t="shared" ca="1" si="10572"/>
        <v>164</v>
      </c>
      <c r="K96661">
        <f t="shared" ca="1" si="10573"/>
        <v>0</v>
      </c>
      <c r="L96661">
        <f t="shared" ca="1" si="10574"/>
        <v>0</v>
      </c>
      <c r="M96661">
        <f t="shared" ca="1" si="10575"/>
        <v>0</v>
      </c>
      <c r="N96661" t="str">
        <f t="shared" ca="1" si="10576"/>
        <v>X</v>
      </c>
    </row>
    <row r="96662" spans="7:14" x14ac:dyDescent="0.3">
      <c r="G96662">
        <v>96661</v>
      </c>
      <c r="H96662">
        <f t="shared" ca="1" si="10570"/>
        <v>94</v>
      </c>
      <c r="I96662">
        <f t="shared" ca="1" si="10571"/>
        <v>1</v>
      </c>
      <c r="J96662">
        <f t="shared" ca="1" si="10572"/>
        <v>83</v>
      </c>
      <c r="K96662">
        <f t="shared" ca="1" si="10573"/>
        <v>0</v>
      </c>
      <c r="L96662">
        <f t="shared" ca="1" si="10574"/>
        <v>0</v>
      </c>
      <c r="M96662">
        <f t="shared" ca="1" si="10575"/>
        <v>1</v>
      </c>
      <c r="N96662" t="str">
        <f t="shared" ca="1" si="10576"/>
        <v>X</v>
      </c>
    </row>
    <row r="96663" spans="7:14" x14ac:dyDescent="0.3">
      <c r="G96663">
        <v>96662</v>
      </c>
      <c r="H96663">
        <f t="shared" ca="1" si="10570"/>
        <v>188</v>
      </c>
      <c r="I96663">
        <f t="shared" ca="1" si="10571"/>
        <v>13</v>
      </c>
      <c r="J96663">
        <f t="shared" ca="1" si="10572"/>
        <v>82</v>
      </c>
      <c r="K96663">
        <f t="shared" ca="1" si="10573"/>
        <v>0</v>
      </c>
      <c r="L96663">
        <f t="shared" ca="1" si="10574"/>
        <v>0</v>
      </c>
      <c r="M96663">
        <f t="shared" ca="1" si="10575"/>
        <v>0</v>
      </c>
      <c r="N96663" t="str">
        <f t="shared" ca="1" si="10576"/>
        <v>X</v>
      </c>
    </row>
    <row r="96664" spans="7:14" x14ac:dyDescent="0.3">
      <c r="G96664">
        <v>96663</v>
      </c>
      <c r="H96664">
        <f t="shared" ca="1" si="10570"/>
        <v>29</v>
      </c>
      <c r="I96664">
        <f t="shared" ca="1" si="10571"/>
        <v>16</v>
      </c>
      <c r="J96664">
        <f t="shared" ca="1" si="10572"/>
        <v>79</v>
      </c>
      <c r="K96664">
        <f t="shared" ca="1" si="10573"/>
        <v>0</v>
      </c>
      <c r="L96664">
        <f t="shared" ca="1" si="10574"/>
        <v>0</v>
      </c>
      <c r="M96664">
        <f t="shared" ca="1" si="10575"/>
        <v>0</v>
      </c>
      <c r="N96664" t="str">
        <f t="shared" ca="1" si="10576"/>
        <v>X</v>
      </c>
    </row>
    <row r="96665" spans="7:14" x14ac:dyDescent="0.3">
      <c r="G96665">
        <v>96664</v>
      </c>
      <c r="H96665">
        <f t="shared" ca="1" si="10570"/>
        <v>16</v>
      </c>
      <c r="I96665">
        <f t="shared" ca="1" si="10571"/>
        <v>0</v>
      </c>
      <c r="J96665">
        <f t="shared" ca="1" si="10572"/>
        <v>76</v>
      </c>
      <c r="K96665">
        <f t="shared" ca="1" si="10573"/>
        <v>1</v>
      </c>
      <c r="L96665">
        <f t="shared" ca="1" si="10574"/>
        <v>0</v>
      </c>
      <c r="M96665">
        <f t="shared" ca="1" si="10575"/>
        <v>1</v>
      </c>
      <c r="N96665" t="str">
        <f t="shared" ca="1" si="10576"/>
        <v>X</v>
      </c>
    </row>
    <row r="96666" spans="7:14" x14ac:dyDescent="0.3">
      <c r="G96666">
        <v>96665</v>
      </c>
      <c r="H96666">
        <f t="shared" ca="1" si="10570"/>
        <v>152</v>
      </c>
      <c r="I96666">
        <f t="shared" ca="1" si="10571"/>
        <v>19</v>
      </c>
      <c r="J96666">
        <f t="shared" ca="1" si="10572"/>
        <v>57</v>
      </c>
      <c r="K96666">
        <f t="shared" ca="1" si="10573"/>
        <v>0</v>
      </c>
      <c r="L96666">
        <f t="shared" ca="1" si="10574"/>
        <v>0</v>
      </c>
      <c r="M96666">
        <f t="shared" ca="1" si="10575"/>
        <v>0</v>
      </c>
      <c r="N96666" t="str">
        <f t="shared" ca="1" si="10576"/>
        <v>X</v>
      </c>
    </row>
    <row r="96667" spans="7:14" x14ac:dyDescent="0.3">
      <c r="G96667">
        <v>96666</v>
      </c>
      <c r="H96667">
        <f t="shared" ca="1" si="10570"/>
        <v>118</v>
      </c>
      <c r="I96667">
        <f t="shared" ca="1" si="10571"/>
        <v>11</v>
      </c>
      <c r="J96667">
        <f t="shared" ca="1" si="10572"/>
        <v>143</v>
      </c>
      <c r="K96667">
        <f t="shared" ca="1" si="10573"/>
        <v>0</v>
      </c>
      <c r="L96667">
        <f t="shared" ca="1" si="10574"/>
        <v>0</v>
      </c>
      <c r="M96667">
        <f t="shared" ca="1" si="10575"/>
        <v>0</v>
      </c>
      <c r="N96667" t="str">
        <f t="shared" ca="1" si="10576"/>
        <v>X</v>
      </c>
    </row>
    <row r="96668" spans="7:14" x14ac:dyDescent="0.3">
      <c r="G96668">
        <v>96667</v>
      </c>
      <c r="H96668">
        <f t="shared" ca="1" si="10570"/>
        <v>167</v>
      </c>
      <c r="I96668">
        <f t="shared" ca="1" si="10571"/>
        <v>6</v>
      </c>
      <c r="J96668">
        <f t="shared" ca="1" si="10572"/>
        <v>167</v>
      </c>
      <c r="K96668">
        <f t="shared" ca="1" si="10573"/>
        <v>0</v>
      </c>
      <c r="L96668">
        <f t="shared" ca="1" si="10574"/>
        <v>0</v>
      </c>
      <c r="M96668">
        <f t="shared" ca="1" si="10575"/>
        <v>0</v>
      </c>
      <c r="N96668" t="str">
        <f t="shared" ca="1" si="10576"/>
        <v>X</v>
      </c>
    </row>
    <row r="96669" spans="7:14" x14ac:dyDescent="0.3">
      <c r="G96669">
        <v>96668</v>
      </c>
      <c r="H96669">
        <f t="shared" ca="1" si="10570"/>
        <v>200</v>
      </c>
      <c r="I96669">
        <f t="shared" ca="1" si="10571"/>
        <v>20</v>
      </c>
      <c r="J96669">
        <f t="shared" ca="1" si="10572"/>
        <v>145</v>
      </c>
      <c r="K96669">
        <f t="shared" ca="1" si="10573"/>
        <v>0</v>
      </c>
      <c r="L96669">
        <f t="shared" ca="1" si="10574"/>
        <v>0</v>
      </c>
      <c r="M96669">
        <f t="shared" ca="1" si="10575"/>
        <v>0</v>
      </c>
      <c r="N96669" t="str">
        <f t="shared" ca="1" si="10576"/>
        <v>X</v>
      </c>
    </row>
    <row r="96670" spans="7:14" x14ac:dyDescent="0.3">
      <c r="G96670">
        <v>96669</v>
      </c>
      <c r="H96670">
        <f t="shared" ca="1" si="10570"/>
        <v>121</v>
      </c>
      <c r="I96670">
        <f t="shared" ca="1" si="10571"/>
        <v>16</v>
      </c>
      <c r="J96670">
        <f t="shared" ca="1" si="10572"/>
        <v>88</v>
      </c>
      <c r="K96670">
        <f t="shared" ca="1" si="10573"/>
        <v>0</v>
      </c>
      <c r="L96670">
        <f t="shared" ca="1" si="10574"/>
        <v>0</v>
      </c>
      <c r="M96670">
        <f t="shared" ca="1" si="10575"/>
        <v>0</v>
      </c>
      <c r="N96670" t="str">
        <f t="shared" ca="1" si="10576"/>
        <v>X</v>
      </c>
    </row>
    <row r="96671" spans="7:14" x14ac:dyDescent="0.3">
      <c r="G96671">
        <v>96670</v>
      </c>
      <c r="H96671">
        <f t="shared" ca="1" si="10570"/>
        <v>129</v>
      </c>
      <c r="I96671">
        <f t="shared" ca="1" si="10571"/>
        <v>15</v>
      </c>
      <c r="J96671">
        <f t="shared" ca="1" si="10572"/>
        <v>47</v>
      </c>
      <c r="K96671">
        <f t="shared" ca="1" si="10573"/>
        <v>0</v>
      </c>
      <c r="L96671">
        <f t="shared" ca="1" si="10574"/>
        <v>0</v>
      </c>
      <c r="M96671">
        <f t="shared" ca="1" si="10575"/>
        <v>0</v>
      </c>
      <c r="N96671" t="str">
        <f t="shared" ca="1" si="10576"/>
        <v>X</v>
      </c>
    </row>
    <row r="96672" spans="7:14" x14ac:dyDescent="0.3">
      <c r="G96672">
        <v>96671</v>
      </c>
      <c r="H96672">
        <f t="shared" ca="1" si="10570"/>
        <v>33</v>
      </c>
      <c r="I96672">
        <f t="shared" ca="1" si="10571"/>
        <v>18</v>
      </c>
      <c r="J96672">
        <f t="shared" ca="1" si="10572"/>
        <v>30</v>
      </c>
      <c r="K96672">
        <f t="shared" ca="1" si="10573"/>
        <v>0</v>
      </c>
      <c r="L96672">
        <f t="shared" ca="1" si="10574"/>
        <v>0</v>
      </c>
      <c r="M96672">
        <f t="shared" ca="1" si="10575"/>
        <v>0</v>
      </c>
      <c r="N96672" t="str">
        <f t="shared" ca="1" si="10576"/>
        <v>X</v>
      </c>
    </row>
    <row r="96673" spans="7:14" x14ac:dyDescent="0.3">
      <c r="G96673">
        <v>96672</v>
      </c>
      <c r="H96673">
        <f t="shared" ca="1" si="10570"/>
        <v>156</v>
      </c>
      <c r="I96673">
        <f t="shared" ca="1" si="10571"/>
        <v>15</v>
      </c>
      <c r="J96673">
        <f t="shared" ca="1" si="10572"/>
        <v>76</v>
      </c>
      <c r="K96673">
        <f t="shared" ca="1" si="10573"/>
        <v>0</v>
      </c>
      <c r="L96673">
        <f t="shared" ca="1" si="10574"/>
        <v>0</v>
      </c>
      <c r="M96673">
        <f t="shared" ca="1" si="10575"/>
        <v>0</v>
      </c>
      <c r="N96673" t="str">
        <f t="shared" ca="1" si="10576"/>
        <v>X</v>
      </c>
    </row>
    <row r="96674" spans="7:14" x14ac:dyDescent="0.3">
      <c r="G96674">
        <v>96673</v>
      </c>
      <c r="H96674">
        <f t="shared" ca="1" si="10570"/>
        <v>38</v>
      </c>
      <c r="I96674">
        <f t="shared" ca="1" si="10571"/>
        <v>17</v>
      </c>
      <c r="J96674">
        <f t="shared" ca="1" si="10572"/>
        <v>79</v>
      </c>
      <c r="K96674">
        <f t="shared" ca="1" si="10573"/>
        <v>0</v>
      </c>
      <c r="L96674">
        <f t="shared" ca="1" si="10574"/>
        <v>0</v>
      </c>
      <c r="M96674">
        <f t="shared" ca="1" si="10575"/>
        <v>0</v>
      </c>
      <c r="N96674" t="str">
        <f t="shared" ca="1" si="10576"/>
        <v>X</v>
      </c>
    </row>
    <row r="96675" spans="7:14" x14ac:dyDescent="0.3">
      <c r="G96675">
        <v>96674</v>
      </c>
      <c r="H96675">
        <f t="shared" ca="1" si="10570"/>
        <v>21</v>
      </c>
      <c r="I96675">
        <f t="shared" ca="1" si="10571"/>
        <v>0</v>
      </c>
      <c r="J96675">
        <f t="shared" ca="1" si="10572"/>
        <v>29</v>
      </c>
      <c r="K96675">
        <f t="shared" ca="1" si="10573"/>
        <v>1</v>
      </c>
      <c r="L96675">
        <f t="shared" ca="1" si="10574"/>
        <v>0</v>
      </c>
      <c r="M96675">
        <f t="shared" ca="1" si="10575"/>
        <v>1</v>
      </c>
      <c r="N96675" t="str">
        <f t="shared" ca="1" si="10576"/>
        <v>X</v>
      </c>
    </row>
    <row r="96676" spans="7:14" x14ac:dyDescent="0.3">
      <c r="G96676">
        <v>96675</v>
      </c>
      <c r="H96676">
        <f t="shared" ca="1" si="10570"/>
        <v>84</v>
      </c>
      <c r="I96676">
        <f t="shared" ca="1" si="10571"/>
        <v>18</v>
      </c>
      <c r="J96676">
        <f t="shared" ca="1" si="10572"/>
        <v>85</v>
      </c>
      <c r="K96676">
        <f t="shared" ca="1" si="10573"/>
        <v>0</v>
      </c>
      <c r="L96676">
        <f t="shared" ca="1" si="10574"/>
        <v>0</v>
      </c>
      <c r="M96676">
        <f t="shared" ca="1" si="10575"/>
        <v>0</v>
      </c>
      <c r="N96676" t="str">
        <f t="shared" ca="1" si="10576"/>
        <v>X</v>
      </c>
    </row>
    <row r="96677" spans="7:14" x14ac:dyDescent="0.3">
      <c r="G96677">
        <v>96676</v>
      </c>
      <c r="H96677">
        <f t="shared" ca="1" si="10570"/>
        <v>53</v>
      </c>
      <c r="I96677">
        <f t="shared" ca="1" si="10571"/>
        <v>6</v>
      </c>
      <c r="J96677">
        <f t="shared" ca="1" si="10572"/>
        <v>148</v>
      </c>
      <c r="K96677">
        <f t="shared" ca="1" si="10573"/>
        <v>0</v>
      </c>
      <c r="L96677">
        <f t="shared" ca="1" si="10574"/>
        <v>0</v>
      </c>
      <c r="M96677">
        <f t="shared" ca="1" si="10575"/>
        <v>0</v>
      </c>
      <c r="N96677" t="str">
        <f t="shared" ca="1" si="10576"/>
        <v>X</v>
      </c>
    </row>
    <row r="96678" spans="7:14" x14ac:dyDescent="0.3">
      <c r="G96678">
        <v>96677</v>
      </c>
      <c r="H96678">
        <f t="shared" ca="1" si="10570"/>
        <v>176</v>
      </c>
      <c r="I96678">
        <f t="shared" ca="1" si="10571"/>
        <v>1</v>
      </c>
      <c r="J96678">
        <f t="shared" ca="1" si="10572"/>
        <v>41</v>
      </c>
      <c r="K96678">
        <f t="shared" ca="1" si="10573"/>
        <v>0</v>
      </c>
      <c r="L96678">
        <f t="shared" ca="1" si="10574"/>
        <v>0</v>
      </c>
      <c r="M96678">
        <f t="shared" ca="1" si="10575"/>
        <v>0</v>
      </c>
      <c r="N96678" t="str">
        <f t="shared" ca="1" si="10576"/>
        <v>X</v>
      </c>
    </row>
    <row r="96679" spans="7:14" x14ac:dyDescent="0.3">
      <c r="G96679">
        <v>96678</v>
      </c>
      <c r="H96679">
        <f t="shared" ca="1" si="10570"/>
        <v>95</v>
      </c>
      <c r="I96679">
        <f t="shared" ca="1" si="10571"/>
        <v>16</v>
      </c>
      <c r="J96679">
        <f t="shared" ca="1" si="10572"/>
        <v>107</v>
      </c>
      <c r="K96679">
        <f t="shared" ca="1" si="10573"/>
        <v>0</v>
      </c>
      <c r="L96679">
        <f t="shared" ca="1" si="10574"/>
        <v>0</v>
      </c>
      <c r="M96679">
        <f t="shared" ca="1" si="10575"/>
        <v>0</v>
      </c>
      <c r="N96679" t="str">
        <f t="shared" ca="1" si="10576"/>
        <v>X</v>
      </c>
    </row>
    <row r="96680" spans="7:14" x14ac:dyDescent="0.3">
      <c r="G96680">
        <v>96679</v>
      </c>
      <c r="H96680">
        <f t="shared" ca="1" si="10570"/>
        <v>55</v>
      </c>
      <c r="I96680">
        <f t="shared" ca="1" si="10571"/>
        <v>17</v>
      </c>
      <c r="J96680">
        <f t="shared" ca="1" si="10572"/>
        <v>62</v>
      </c>
      <c r="K96680">
        <f t="shared" ca="1" si="10573"/>
        <v>0</v>
      </c>
      <c r="L96680">
        <f t="shared" ca="1" si="10574"/>
        <v>0</v>
      </c>
      <c r="M96680">
        <f t="shared" ca="1" si="10575"/>
        <v>0</v>
      </c>
      <c r="N96680" t="str">
        <f t="shared" ca="1" si="10576"/>
        <v>X</v>
      </c>
    </row>
    <row r="96681" spans="7:14" x14ac:dyDescent="0.3">
      <c r="G96681">
        <v>96680</v>
      </c>
      <c r="H96681">
        <f t="shared" ca="1" si="10570"/>
        <v>135</v>
      </c>
      <c r="I96681">
        <f t="shared" ca="1" si="10571"/>
        <v>13</v>
      </c>
      <c r="J96681">
        <f t="shared" ca="1" si="10572"/>
        <v>190</v>
      </c>
      <c r="K96681">
        <f t="shared" ca="1" si="10573"/>
        <v>0</v>
      </c>
      <c r="L96681">
        <f t="shared" ca="1" si="10574"/>
        <v>0</v>
      </c>
      <c r="M96681">
        <f t="shared" ca="1" si="10575"/>
        <v>0</v>
      </c>
      <c r="N96681" t="str">
        <f t="shared" ca="1" si="10576"/>
        <v>X</v>
      </c>
    </row>
    <row r="96682" spans="7:14" x14ac:dyDescent="0.3">
      <c r="G96682">
        <v>96681</v>
      </c>
      <c r="H96682">
        <f t="shared" ca="1" si="10570"/>
        <v>195</v>
      </c>
      <c r="I96682">
        <f t="shared" ca="1" si="10571"/>
        <v>11</v>
      </c>
      <c r="J96682">
        <f t="shared" ca="1" si="10572"/>
        <v>6</v>
      </c>
      <c r="K96682">
        <f t="shared" ca="1" si="10573"/>
        <v>0</v>
      </c>
      <c r="L96682">
        <f t="shared" ca="1" si="10574"/>
        <v>0</v>
      </c>
      <c r="M96682">
        <f t="shared" ca="1" si="10575"/>
        <v>0</v>
      </c>
      <c r="N96682" t="str">
        <f t="shared" ca="1" si="10576"/>
        <v>X</v>
      </c>
    </row>
    <row r="96683" spans="7:14" x14ac:dyDescent="0.3">
      <c r="G96683">
        <v>96682</v>
      </c>
      <c r="H96683">
        <f t="shared" ca="1" si="10570"/>
        <v>146</v>
      </c>
      <c r="I96683">
        <f t="shared" ca="1" si="10571"/>
        <v>8</v>
      </c>
      <c r="J96683">
        <f t="shared" ca="1" si="10572"/>
        <v>124</v>
      </c>
      <c r="K96683">
        <f t="shared" ca="1" si="10573"/>
        <v>0</v>
      </c>
      <c r="L96683">
        <f t="shared" ca="1" si="10574"/>
        <v>0</v>
      </c>
      <c r="M96683">
        <f t="shared" ca="1" si="10575"/>
        <v>0</v>
      </c>
      <c r="N96683" t="str">
        <f t="shared" ca="1" si="10576"/>
        <v>X</v>
      </c>
    </row>
    <row r="96684" spans="7:14" x14ac:dyDescent="0.3">
      <c r="G96684">
        <v>96683</v>
      </c>
      <c r="H96684">
        <f t="shared" ca="1" si="10570"/>
        <v>170</v>
      </c>
      <c r="I96684">
        <f t="shared" ca="1" si="10571"/>
        <v>15</v>
      </c>
      <c r="J96684">
        <f t="shared" ca="1" si="10572"/>
        <v>10</v>
      </c>
      <c r="K96684">
        <f t="shared" ca="1" si="10573"/>
        <v>0</v>
      </c>
      <c r="L96684">
        <f t="shared" ca="1" si="10574"/>
        <v>0</v>
      </c>
      <c r="M96684">
        <f t="shared" ca="1" si="10575"/>
        <v>0</v>
      </c>
      <c r="N96684" t="str">
        <f t="shared" ca="1" si="10576"/>
        <v>X</v>
      </c>
    </row>
    <row r="96685" spans="7:14" x14ac:dyDescent="0.3">
      <c r="G96685">
        <v>96684</v>
      </c>
      <c r="H96685">
        <f t="shared" ca="1" si="10570"/>
        <v>77</v>
      </c>
      <c r="I96685">
        <f t="shared" ca="1" si="10571"/>
        <v>15</v>
      </c>
      <c r="J96685">
        <f t="shared" ca="1" si="10572"/>
        <v>84</v>
      </c>
      <c r="K96685">
        <f t="shared" ca="1" si="10573"/>
        <v>0</v>
      </c>
      <c r="L96685">
        <f t="shared" ca="1" si="10574"/>
        <v>0</v>
      </c>
      <c r="M96685">
        <f t="shared" ca="1" si="10575"/>
        <v>0</v>
      </c>
      <c r="N96685" t="str">
        <f t="shared" ca="1" si="10576"/>
        <v>X</v>
      </c>
    </row>
    <row r="96686" spans="7:14" x14ac:dyDescent="0.3">
      <c r="G96686">
        <v>96685</v>
      </c>
      <c r="H96686">
        <f t="shared" ca="1" si="10570"/>
        <v>171</v>
      </c>
      <c r="I96686">
        <f t="shared" ca="1" si="10571"/>
        <v>10</v>
      </c>
      <c r="J96686">
        <f t="shared" ca="1" si="10572"/>
        <v>34</v>
      </c>
      <c r="K96686">
        <f t="shared" ca="1" si="10573"/>
        <v>0</v>
      </c>
      <c r="L96686">
        <f t="shared" ca="1" si="10574"/>
        <v>0</v>
      </c>
      <c r="M96686">
        <f t="shared" ca="1" si="10575"/>
        <v>0</v>
      </c>
      <c r="N96686" t="str">
        <f t="shared" ca="1" si="10576"/>
        <v>X</v>
      </c>
    </row>
    <row r="96687" spans="7:14" x14ac:dyDescent="0.3">
      <c r="G96687">
        <v>96686</v>
      </c>
      <c r="H96687">
        <f t="shared" ca="1" si="10570"/>
        <v>137</v>
      </c>
      <c r="I96687">
        <f t="shared" ca="1" si="10571"/>
        <v>3</v>
      </c>
      <c r="J96687">
        <f t="shared" ca="1" si="10572"/>
        <v>35</v>
      </c>
      <c r="K96687">
        <f t="shared" ca="1" si="10573"/>
        <v>0</v>
      </c>
      <c r="L96687">
        <f t="shared" ca="1" si="10574"/>
        <v>0</v>
      </c>
      <c r="M96687">
        <f t="shared" ca="1" si="10575"/>
        <v>1</v>
      </c>
      <c r="N96687" t="str">
        <f t="shared" ca="1" si="10576"/>
        <v>X</v>
      </c>
    </row>
    <row r="96688" spans="7:14" x14ac:dyDescent="0.3">
      <c r="G96688">
        <v>96687</v>
      </c>
      <c r="H96688">
        <f t="shared" ca="1" si="10570"/>
        <v>137</v>
      </c>
      <c r="I96688">
        <f t="shared" ca="1" si="10571"/>
        <v>0</v>
      </c>
      <c r="J96688">
        <f t="shared" ca="1" si="10572"/>
        <v>73</v>
      </c>
      <c r="K96688">
        <f t="shared" ca="1" si="10573"/>
        <v>0</v>
      </c>
      <c r="L96688">
        <f t="shared" ca="1" si="10574"/>
        <v>0</v>
      </c>
      <c r="M96688">
        <f t="shared" ca="1" si="10575"/>
        <v>0</v>
      </c>
      <c r="N96688" t="str">
        <f t="shared" ca="1" si="10576"/>
        <v>X</v>
      </c>
    </row>
    <row r="96689" spans="7:14" x14ac:dyDescent="0.3">
      <c r="G96689">
        <v>96688</v>
      </c>
      <c r="H96689">
        <f t="shared" ca="1" si="10570"/>
        <v>166</v>
      </c>
      <c r="I96689">
        <f t="shared" ca="1" si="10571"/>
        <v>5</v>
      </c>
      <c r="J96689">
        <f t="shared" ca="1" si="10572"/>
        <v>55</v>
      </c>
      <c r="K96689">
        <f t="shared" ca="1" si="10573"/>
        <v>0</v>
      </c>
      <c r="L96689">
        <f t="shared" ca="1" si="10574"/>
        <v>0</v>
      </c>
      <c r="M96689">
        <f t="shared" ca="1" si="10575"/>
        <v>0</v>
      </c>
      <c r="N96689" t="str">
        <f t="shared" ca="1" si="10576"/>
        <v>X</v>
      </c>
    </row>
    <row r="96690" spans="7:14" x14ac:dyDescent="0.3">
      <c r="G96690">
        <v>96689</v>
      </c>
      <c r="H96690">
        <f t="shared" ca="1" si="10570"/>
        <v>66</v>
      </c>
      <c r="I96690">
        <f t="shared" ca="1" si="10571"/>
        <v>1</v>
      </c>
      <c r="J96690">
        <f t="shared" ca="1" si="10572"/>
        <v>181</v>
      </c>
      <c r="K96690">
        <f t="shared" ca="1" si="10573"/>
        <v>0</v>
      </c>
      <c r="L96690">
        <f t="shared" ca="1" si="10574"/>
        <v>0</v>
      </c>
      <c r="M96690">
        <f t="shared" ca="1" si="10575"/>
        <v>0</v>
      </c>
      <c r="N96690" t="str">
        <f t="shared" ca="1" si="10576"/>
        <v>X</v>
      </c>
    </row>
    <row r="96691" spans="7:14" x14ac:dyDescent="0.3">
      <c r="G96691">
        <v>96690</v>
      </c>
      <c r="H96691">
        <f t="shared" ca="1" si="10570"/>
        <v>49</v>
      </c>
      <c r="I96691">
        <f t="shared" ca="1" si="10571"/>
        <v>11</v>
      </c>
      <c r="J96691">
        <f t="shared" ca="1" si="10572"/>
        <v>0</v>
      </c>
      <c r="K96691">
        <f t="shared" ca="1" si="10573"/>
        <v>0</v>
      </c>
      <c r="L96691">
        <f t="shared" ca="1" si="10574"/>
        <v>1</v>
      </c>
      <c r="M96691">
        <f t="shared" ca="1" si="10575"/>
        <v>1</v>
      </c>
      <c r="N96691" t="str">
        <f t="shared" ca="1" si="10576"/>
        <v>X</v>
      </c>
    </row>
    <row r="96692" spans="7:14" x14ac:dyDescent="0.3">
      <c r="G96692">
        <v>96691</v>
      </c>
      <c r="H96692">
        <f t="shared" ca="1" si="10570"/>
        <v>31</v>
      </c>
      <c r="I96692">
        <f t="shared" ca="1" si="10571"/>
        <v>15</v>
      </c>
      <c r="J96692">
        <f t="shared" ca="1" si="10572"/>
        <v>199</v>
      </c>
      <c r="K96692">
        <f t="shared" ca="1" si="10573"/>
        <v>0</v>
      </c>
      <c r="L96692">
        <f t="shared" ca="1" si="10574"/>
        <v>0</v>
      </c>
      <c r="M96692">
        <f t="shared" ca="1" si="10575"/>
        <v>0</v>
      </c>
      <c r="N96692" t="str">
        <f t="shared" ca="1" si="10576"/>
        <v>X</v>
      </c>
    </row>
    <row r="96693" spans="7:14" x14ac:dyDescent="0.3">
      <c r="G96693">
        <v>96692</v>
      </c>
      <c r="H96693">
        <f t="shared" ca="1" si="10570"/>
        <v>47</v>
      </c>
      <c r="I96693">
        <f t="shared" ca="1" si="10571"/>
        <v>0</v>
      </c>
      <c r="J96693">
        <f t="shared" ca="1" si="10572"/>
        <v>2</v>
      </c>
      <c r="K96693">
        <f t="shared" ca="1" si="10573"/>
        <v>1</v>
      </c>
      <c r="L96693">
        <f t="shared" ca="1" si="10574"/>
        <v>0</v>
      </c>
      <c r="M96693">
        <f t="shared" ca="1" si="10575"/>
        <v>1</v>
      </c>
      <c r="N96693" t="str">
        <f t="shared" ca="1" si="10576"/>
        <v>X</v>
      </c>
    </row>
    <row r="96694" spans="7:14" x14ac:dyDescent="0.3">
      <c r="G96694">
        <v>96693</v>
      </c>
      <c r="H96694">
        <f t="shared" ca="1" si="10570"/>
        <v>76</v>
      </c>
      <c r="I96694">
        <f t="shared" ca="1" si="10571"/>
        <v>8</v>
      </c>
      <c r="J96694">
        <f t="shared" ca="1" si="10572"/>
        <v>92</v>
      </c>
      <c r="K96694">
        <f t="shared" ca="1" si="10573"/>
        <v>0</v>
      </c>
      <c r="L96694">
        <f t="shared" ca="1" si="10574"/>
        <v>0</v>
      </c>
      <c r="M96694">
        <f t="shared" ca="1" si="10575"/>
        <v>0</v>
      </c>
      <c r="N96694" t="str">
        <f t="shared" ca="1" si="10576"/>
        <v>X</v>
      </c>
    </row>
    <row r="96695" spans="7:14" x14ac:dyDescent="0.3">
      <c r="G96695">
        <v>96694</v>
      </c>
      <c r="H96695">
        <f t="shared" ca="1" si="10570"/>
        <v>88</v>
      </c>
      <c r="I96695">
        <f t="shared" ca="1" si="10571"/>
        <v>14</v>
      </c>
      <c r="J96695">
        <f t="shared" ca="1" si="10572"/>
        <v>37</v>
      </c>
      <c r="K96695">
        <f t="shared" ca="1" si="10573"/>
        <v>0</v>
      </c>
      <c r="L96695">
        <f t="shared" ca="1" si="10574"/>
        <v>0</v>
      </c>
      <c r="M96695">
        <f t="shared" ca="1" si="10575"/>
        <v>0</v>
      </c>
      <c r="N96695" t="str">
        <f t="shared" ca="1" si="10576"/>
        <v>X</v>
      </c>
    </row>
    <row r="96696" spans="7:14" x14ac:dyDescent="0.3">
      <c r="G96696">
        <v>96695</v>
      </c>
      <c r="H96696">
        <f t="shared" ca="1" si="10570"/>
        <v>81</v>
      </c>
      <c r="I96696">
        <f t="shared" ca="1" si="10571"/>
        <v>4</v>
      </c>
      <c r="J96696">
        <f t="shared" ca="1" si="10572"/>
        <v>95</v>
      </c>
      <c r="K96696">
        <f t="shared" ca="1" si="10573"/>
        <v>0</v>
      </c>
      <c r="L96696">
        <f t="shared" ca="1" si="10574"/>
        <v>0</v>
      </c>
      <c r="M96696">
        <f t="shared" ca="1" si="10575"/>
        <v>1</v>
      </c>
      <c r="N96696" t="str">
        <f t="shared" ca="1" si="10576"/>
        <v>X</v>
      </c>
    </row>
    <row r="96697" spans="7:14" x14ac:dyDescent="0.3">
      <c r="G96697">
        <v>96696</v>
      </c>
      <c r="H96697">
        <f t="shared" ca="1" si="10570"/>
        <v>34</v>
      </c>
      <c r="I96697">
        <f t="shared" ca="1" si="10571"/>
        <v>7</v>
      </c>
      <c r="J96697">
        <f t="shared" ca="1" si="10572"/>
        <v>105</v>
      </c>
      <c r="K96697">
        <f t="shared" ca="1" si="10573"/>
        <v>0</v>
      </c>
      <c r="L96697">
        <f t="shared" ca="1" si="10574"/>
        <v>0</v>
      </c>
      <c r="M96697">
        <f t="shared" ca="1" si="10575"/>
        <v>1</v>
      </c>
      <c r="N96697" t="str">
        <f t="shared" ca="1" si="10576"/>
        <v>X</v>
      </c>
    </row>
    <row r="96698" spans="7:14" x14ac:dyDescent="0.3">
      <c r="G96698">
        <v>96697</v>
      </c>
      <c r="H96698">
        <f t="shared" ca="1" si="10570"/>
        <v>3</v>
      </c>
      <c r="I96698">
        <f t="shared" ca="1" si="10571"/>
        <v>18</v>
      </c>
      <c r="J96698">
        <f t="shared" ca="1" si="10572"/>
        <v>154</v>
      </c>
      <c r="K96698">
        <f t="shared" ca="1" si="10573"/>
        <v>1</v>
      </c>
      <c r="L96698">
        <f t="shared" ca="1" si="10574"/>
        <v>0</v>
      </c>
      <c r="M96698">
        <f t="shared" ca="1" si="10575"/>
        <v>0</v>
      </c>
      <c r="N96698" t="str">
        <f t="shared" ca="1" si="10576"/>
        <v>X</v>
      </c>
    </row>
    <row r="96699" spans="7:14" x14ac:dyDescent="0.3">
      <c r="G96699">
        <v>96698</v>
      </c>
      <c r="H96699">
        <f t="shared" ca="1" si="10570"/>
        <v>10</v>
      </c>
      <c r="I96699">
        <f t="shared" ca="1" si="10571"/>
        <v>17</v>
      </c>
      <c r="J96699">
        <f t="shared" ca="1" si="10572"/>
        <v>179</v>
      </c>
      <c r="K96699">
        <f t="shared" ca="1" si="10573"/>
        <v>0</v>
      </c>
      <c r="L96699">
        <f t="shared" ca="1" si="10574"/>
        <v>0</v>
      </c>
      <c r="M96699">
        <f t="shared" ca="1" si="10575"/>
        <v>0</v>
      </c>
      <c r="N96699" t="str">
        <f t="shared" ca="1" si="10576"/>
        <v>X</v>
      </c>
    </row>
    <row r="96700" spans="7:14" x14ac:dyDescent="0.3">
      <c r="G96700">
        <v>96699</v>
      </c>
      <c r="H96700">
        <f t="shared" ca="1" si="10570"/>
        <v>55</v>
      </c>
      <c r="I96700">
        <f t="shared" ca="1" si="10571"/>
        <v>7</v>
      </c>
      <c r="J96700">
        <f t="shared" ca="1" si="10572"/>
        <v>179</v>
      </c>
      <c r="K96700">
        <f t="shared" ca="1" si="10573"/>
        <v>0</v>
      </c>
      <c r="L96700">
        <f t="shared" ca="1" si="10574"/>
        <v>0</v>
      </c>
      <c r="M96700">
        <f t="shared" ca="1" si="10575"/>
        <v>0</v>
      </c>
      <c r="N96700" t="str">
        <f t="shared" ca="1" si="10576"/>
        <v>X</v>
      </c>
    </row>
    <row r="96701" spans="7:14" x14ac:dyDescent="0.3">
      <c r="G96701">
        <v>96700</v>
      </c>
      <c r="H96701">
        <f t="shared" ca="1" si="10570"/>
        <v>14</v>
      </c>
      <c r="I96701">
        <f t="shared" ca="1" si="10571"/>
        <v>14</v>
      </c>
      <c r="J96701">
        <f t="shared" ca="1" si="10572"/>
        <v>172</v>
      </c>
      <c r="K96701">
        <f t="shared" ca="1" si="10573"/>
        <v>1</v>
      </c>
      <c r="L96701">
        <f t="shared" ca="1" si="10574"/>
        <v>0</v>
      </c>
      <c r="M96701">
        <f t="shared" ca="1" si="10575"/>
        <v>0</v>
      </c>
      <c r="N96701" t="str">
        <f t="shared" ca="1" si="10576"/>
        <v>X</v>
      </c>
    </row>
    <row r="96702" spans="7:14" x14ac:dyDescent="0.3">
      <c r="G96702">
        <v>96701</v>
      </c>
      <c r="H96702">
        <f t="shared" ca="1" si="10570"/>
        <v>171</v>
      </c>
      <c r="I96702">
        <f t="shared" ca="1" si="10571"/>
        <v>13</v>
      </c>
      <c r="J96702">
        <f t="shared" ca="1" si="10572"/>
        <v>5</v>
      </c>
      <c r="K96702">
        <f t="shared" ca="1" si="10573"/>
        <v>0</v>
      </c>
      <c r="L96702">
        <f t="shared" ca="1" si="10574"/>
        <v>0</v>
      </c>
      <c r="M96702">
        <f t="shared" ca="1" si="10575"/>
        <v>0</v>
      </c>
      <c r="N96702" t="str">
        <f t="shared" ca="1" si="10576"/>
        <v>X</v>
      </c>
    </row>
    <row r="96703" spans="7:14" x14ac:dyDescent="0.3">
      <c r="G96703">
        <v>96702</v>
      </c>
      <c r="H96703">
        <f t="shared" ca="1" si="10570"/>
        <v>75</v>
      </c>
      <c r="I96703">
        <f t="shared" ca="1" si="10571"/>
        <v>9</v>
      </c>
      <c r="J96703">
        <f t="shared" ca="1" si="10572"/>
        <v>142</v>
      </c>
      <c r="K96703">
        <f t="shared" ca="1" si="10573"/>
        <v>0</v>
      </c>
      <c r="L96703">
        <f t="shared" ca="1" si="10574"/>
        <v>0</v>
      </c>
      <c r="M96703">
        <f t="shared" ca="1" si="10575"/>
        <v>0</v>
      </c>
      <c r="N96703" t="str">
        <f t="shared" ca="1" si="10576"/>
        <v>X</v>
      </c>
    </row>
    <row r="96704" spans="7:14" x14ac:dyDescent="0.3">
      <c r="G96704">
        <v>96703</v>
      </c>
      <c r="H96704">
        <f t="shared" ca="1" si="10570"/>
        <v>114</v>
      </c>
      <c r="I96704">
        <f t="shared" ca="1" si="10571"/>
        <v>19</v>
      </c>
      <c r="J96704">
        <f t="shared" ca="1" si="10572"/>
        <v>112</v>
      </c>
      <c r="K96704">
        <f t="shared" ca="1" si="10573"/>
        <v>0</v>
      </c>
      <c r="L96704">
        <f t="shared" ca="1" si="10574"/>
        <v>0</v>
      </c>
      <c r="M96704">
        <f t="shared" ca="1" si="10575"/>
        <v>0</v>
      </c>
      <c r="N96704" t="str">
        <f t="shared" ca="1" si="10576"/>
        <v>X</v>
      </c>
    </row>
    <row r="96705" spans="7:14" x14ac:dyDescent="0.3">
      <c r="G96705">
        <v>96704</v>
      </c>
      <c r="H96705">
        <f t="shared" ca="1" si="10570"/>
        <v>129</v>
      </c>
      <c r="I96705">
        <f t="shared" ca="1" si="10571"/>
        <v>18</v>
      </c>
      <c r="J96705">
        <f t="shared" ca="1" si="10572"/>
        <v>32</v>
      </c>
      <c r="K96705">
        <f t="shared" ca="1" si="10573"/>
        <v>0</v>
      </c>
      <c r="L96705">
        <f t="shared" ca="1" si="10574"/>
        <v>0</v>
      </c>
      <c r="M96705">
        <f t="shared" ca="1" si="10575"/>
        <v>0</v>
      </c>
      <c r="N96705" t="str">
        <f t="shared" ca="1" si="10576"/>
        <v>X</v>
      </c>
    </row>
    <row r="96706" spans="7:14" x14ac:dyDescent="0.3">
      <c r="G96706">
        <v>96705</v>
      </c>
      <c r="H96706">
        <f t="shared" ca="1" si="10570"/>
        <v>123</v>
      </c>
      <c r="I96706">
        <f t="shared" ca="1" si="10571"/>
        <v>12</v>
      </c>
      <c r="J96706">
        <f t="shared" ca="1" si="10572"/>
        <v>170</v>
      </c>
      <c r="K96706">
        <f t="shared" ca="1" si="10573"/>
        <v>0</v>
      </c>
      <c r="L96706">
        <f t="shared" ca="1" si="10574"/>
        <v>0</v>
      </c>
      <c r="M96706">
        <f t="shared" ca="1" si="10575"/>
        <v>0</v>
      </c>
      <c r="N96706" t="str">
        <f t="shared" ca="1" si="10576"/>
        <v>X</v>
      </c>
    </row>
    <row r="96707" spans="7:14" x14ac:dyDescent="0.3">
      <c r="G96707">
        <v>96706</v>
      </c>
      <c r="H96707">
        <f t="shared" ref="H96707:H96770" ca="1" si="10577">RANDBETWEEN(0,200)</f>
        <v>128</v>
      </c>
      <c r="I96707">
        <f t="shared" ref="I96707:I96770" ca="1" si="10578">RANDBETWEEN(0,20)</f>
        <v>10</v>
      </c>
      <c r="J96707">
        <f t="shared" ref="J96707:J96770" ca="1" si="10579">RANDBETWEEN(0,200)</f>
        <v>195</v>
      </c>
      <c r="K96707">
        <f t="shared" ref="K96707:K96770" ca="1" si="10580">IF(2*H96707+5*I96707&lt;=100,1,0)</f>
        <v>0</v>
      </c>
      <c r="L96707">
        <f t="shared" ref="L96707:L96770" ca="1" si="10581">IF(I96707-J96707&gt;=10,1,0)</f>
        <v>0</v>
      </c>
      <c r="M96707">
        <f t="shared" ref="M96707:M96770" ca="1" si="10582">IF(H96707+I96707^2+J96707&lt;=200,1,0)</f>
        <v>0</v>
      </c>
      <c r="N96707" t="str">
        <f t="shared" ref="N96707:N96770" ca="1" si="10583">IF(K96707*L96707*M96707=1,2*H96707^3+4*I96707+J96707,"X")</f>
        <v>X</v>
      </c>
    </row>
    <row r="96708" spans="7:14" x14ac:dyDescent="0.3">
      <c r="G96708">
        <v>96707</v>
      </c>
      <c r="H96708">
        <f t="shared" ca="1" si="10577"/>
        <v>169</v>
      </c>
      <c r="I96708">
        <f t="shared" ca="1" si="10578"/>
        <v>7</v>
      </c>
      <c r="J96708">
        <f t="shared" ca="1" si="10579"/>
        <v>8</v>
      </c>
      <c r="K96708">
        <f t="shared" ca="1" si="10580"/>
        <v>0</v>
      </c>
      <c r="L96708">
        <f t="shared" ca="1" si="10581"/>
        <v>0</v>
      </c>
      <c r="M96708">
        <f t="shared" ca="1" si="10582"/>
        <v>0</v>
      </c>
      <c r="N96708" t="str">
        <f t="shared" ca="1" si="10583"/>
        <v>X</v>
      </c>
    </row>
    <row r="96709" spans="7:14" x14ac:dyDescent="0.3">
      <c r="G96709">
        <v>96708</v>
      </c>
      <c r="H96709">
        <f t="shared" ca="1" si="10577"/>
        <v>39</v>
      </c>
      <c r="I96709">
        <f t="shared" ca="1" si="10578"/>
        <v>4</v>
      </c>
      <c r="J96709">
        <f t="shared" ca="1" si="10579"/>
        <v>4</v>
      </c>
      <c r="K96709">
        <f t="shared" ca="1" si="10580"/>
        <v>1</v>
      </c>
      <c r="L96709">
        <f t="shared" ca="1" si="10581"/>
        <v>0</v>
      </c>
      <c r="M96709">
        <f t="shared" ca="1" si="10582"/>
        <v>1</v>
      </c>
      <c r="N96709" t="str">
        <f t="shared" ca="1" si="10583"/>
        <v>X</v>
      </c>
    </row>
    <row r="96710" spans="7:14" x14ac:dyDescent="0.3">
      <c r="G96710">
        <v>96709</v>
      </c>
      <c r="H96710">
        <f t="shared" ca="1" si="10577"/>
        <v>115</v>
      </c>
      <c r="I96710">
        <f t="shared" ca="1" si="10578"/>
        <v>12</v>
      </c>
      <c r="J96710">
        <f t="shared" ca="1" si="10579"/>
        <v>43</v>
      </c>
      <c r="K96710">
        <f t="shared" ca="1" si="10580"/>
        <v>0</v>
      </c>
      <c r="L96710">
        <f t="shared" ca="1" si="10581"/>
        <v>0</v>
      </c>
      <c r="M96710">
        <f t="shared" ca="1" si="10582"/>
        <v>0</v>
      </c>
      <c r="N96710" t="str">
        <f t="shared" ca="1" si="10583"/>
        <v>X</v>
      </c>
    </row>
    <row r="96711" spans="7:14" x14ac:dyDescent="0.3">
      <c r="G96711">
        <v>96710</v>
      </c>
      <c r="H96711">
        <f t="shared" ca="1" si="10577"/>
        <v>121</v>
      </c>
      <c r="I96711">
        <f t="shared" ca="1" si="10578"/>
        <v>3</v>
      </c>
      <c r="J96711">
        <f t="shared" ca="1" si="10579"/>
        <v>6</v>
      </c>
      <c r="K96711">
        <f t="shared" ca="1" si="10580"/>
        <v>0</v>
      </c>
      <c r="L96711">
        <f t="shared" ca="1" si="10581"/>
        <v>0</v>
      </c>
      <c r="M96711">
        <f t="shared" ca="1" si="10582"/>
        <v>1</v>
      </c>
      <c r="N96711" t="str">
        <f t="shared" ca="1" si="10583"/>
        <v>X</v>
      </c>
    </row>
    <row r="96712" spans="7:14" x14ac:dyDescent="0.3">
      <c r="G96712">
        <v>96711</v>
      </c>
      <c r="H96712">
        <f t="shared" ca="1" si="10577"/>
        <v>27</v>
      </c>
      <c r="I96712">
        <f t="shared" ca="1" si="10578"/>
        <v>3</v>
      </c>
      <c r="J96712">
        <f t="shared" ca="1" si="10579"/>
        <v>35</v>
      </c>
      <c r="K96712">
        <f t="shared" ca="1" si="10580"/>
        <v>1</v>
      </c>
      <c r="L96712">
        <f t="shared" ca="1" si="10581"/>
        <v>0</v>
      </c>
      <c r="M96712">
        <f t="shared" ca="1" si="10582"/>
        <v>1</v>
      </c>
      <c r="N96712" t="str">
        <f t="shared" ca="1" si="10583"/>
        <v>X</v>
      </c>
    </row>
    <row r="96713" spans="7:14" x14ac:dyDescent="0.3">
      <c r="G96713">
        <v>96712</v>
      </c>
      <c r="H96713">
        <f t="shared" ca="1" si="10577"/>
        <v>1</v>
      </c>
      <c r="I96713">
        <f t="shared" ca="1" si="10578"/>
        <v>10</v>
      </c>
      <c r="J96713">
        <f t="shared" ca="1" si="10579"/>
        <v>74</v>
      </c>
      <c r="K96713">
        <f t="shared" ca="1" si="10580"/>
        <v>1</v>
      </c>
      <c r="L96713">
        <f t="shared" ca="1" si="10581"/>
        <v>0</v>
      </c>
      <c r="M96713">
        <f t="shared" ca="1" si="10582"/>
        <v>1</v>
      </c>
      <c r="N96713" t="str">
        <f t="shared" ca="1" si="10583"/>
        <v>X</v>
      </c>
    </row>
    <row r="96714" spans="7:14" x14ac:dyDescent="0.3">
      <c r="G96714">
        <v>96713</v>
      </c>
      <c r="H96714">
        <f t="shared" ca="1" si="10577"/>
        <v>50</v>
      </c>
      <c r="I96714">
        <f t="shared" ca="1" si="10578"/>
        <v>9</v>
      </c>
      <c r="J96714">
        <f t="shared" ca="1" si="10579"/>
        <v>197</v>
      </c>
      <c r="K96714">
        <f t="shared" ca="1" si="10580"/>
        <v>0</v>
      </c>
      <c r="L96714">
        <f t="shared" ca="1" si="10581"/>
        <v>0</v>
      </c>
      <c r="M96714">
        <f t="shared" ca="1" si="10582"/>
        <v>0</v>
      </c>
      <c r="N96714" t="str">
        <f t="shared" ca="1" si="10583"/>
        <v>X</v>
      </c>
    </row>
    <row r="96715" spans="7:14" x14ac:dyDescent="0.3">
      <c r="G96715">
        <v>96714</v>
      </c>
      <c r="H96715">
        <f t="shared" ca="1" si="10577"/>
        <v>19</v>
      </c>
      <c r="I96715">
        <f t="shared" ca="1" si="10578"/>
        <v>0</v>
      </c>
      <c r="J96715">
        <f t="shared" ca="1" si="10579"/>
        <v>159</v>
      </c>
      <c r="K96715">
        <f t="shared" ca="1" si="10580"/>
        <v>1</v>
      </c>
      <c r="L96715">
        <f t="shared" ca="1" si="10581"/>
        <v>0</v>
      </c>
      <c r="M96715">
        <f t="shared" ca="1" si="10582"/>
        <v>1</v>
      </c>
      <c r="N96715" t="str">
        <f t="shared" ca="1" si="10583"/>
        <v>X</v>
      </c>
    </row>
    <row r="96716" spans="7:14" x14ac:dyDescent="0.3">
      <c r="G96716">
        <v>96715</v>
      </c>
      <c r="H96716">
        <f t="shared" ca="1" si="10577"/>
        <v>104</v>
      </c>
      <c r="I96716">
        <f t="shared" ca="1" si="10578"/>
        <v>1</v>
      </c>
      <c r="J96716">
        <f t="shared" ca="1" si="10579"/>
        <v>146</v>
      </c>
      <c r="K96716">
        <f t="shared" ca="1" si="10580"/>
        <v>0</v>
      </c>
      <c r="L96716">
        <f t="shared" ca="1" si="10581"/>
        <v>0</v>
      </c>
      <c r="M96716">
        <f t="shared" ca="1" si="10582"/>
        <v>0</v>
      </c>
      <c r="N96716" t="str">
        <f t="shared" ca="1" si="10583"/>
        <v>X</v>
      </c>
    </row>
    <row r="96717" spans="7:14" x14ac:dyDescent="0.3">
      <c r="G96717">
        <v>96716</v>
      </c>
      <c r="H96717">
        <f t="shared" ca="1" si="10577"/>
        <v>184</v>
      </c>
      <c r="I96717">
        <f t="shared" ca="1" si="10578"/>
        <v>16</v>
      </c>
      <c r="J96717">
        <f t="shared" ca="1" si="10579"/>
        <v>198</v>
      </c>
      <c r="K96717">
        <f t="shared" ca="1" si="10580"/>
        <v>0</v>
      </c>
      <c r="L96717">
        <f t="shared" ca="1" si="10581"/>
        <v>0</v>
      </c>
      <c r="M96717">
        <f t="shared" ca="1" si="10582"/>
        <v>0</v>
      </c>
      <c r="N96717" t="str">
        <f t="shared" ca="1" si="10583"/>
        <v>X</v>
      </c>
    </row>
    <row r="96718" spans="7:14" x14ac:dyDescent="0.3">
      <c r="G96718">
        <v>96717</v>
      </c>
      <c r="H96718">
        <f t="shared" ca="1" si="10577"/>
        <v>167</v>
      </c>
      <c r="I96718">
        <f t="shared" ca="1" si="10578"/>
        <v>20</v>
      </c>
      <c r="J96718">
        <f t="shared" ca="1" si="10579"/>
        <v>91</v>
      </c>
      <c r="K96718">
        <f t="shared" ca="1" si="10580"/>
        <v>0</v>
      </c>
      <c r="L96718">
        <f t="shared" ca="1" si="10581"/>
        <v>0</v>
      </c>
      <c r="M96718">
        <f t="shared" ca="1" si="10582"/>
        <v>0</v>
      </c>
      <c r="N96718" t="str">
        <f t="shared" ca="1" si="10583"/>
        <v>X</v>
      </c>
    </row>
    <row r="96719" spans="7:14" x14ac:dyDescent="0.3">
      <c r="G96719">
        <v>96718</v>
      </c>
      <c r="H96719">
        <f t="shared" ca="1" si="10577"/>
        <v>156</v>
      </c>
      <c r="I96719">
        <f t="shared" ca="1" si="10578"/>
        <v>18</v>
      </c>
      <c r="J96719">
        <f t="shared" ca="1" si="10579"/>
        <v>61</v>
      </c>
      <c r="K96719">
        <f t="shared" ca="1" si="10580"/>
        <v>0</v>
      </c>
      <c r="L96719">
        <f t="shared" ca="1" si="10581"/>
        <v>0</v>
      </c>
      <c r="M96719">
        <f t="shared" ca="1" si="10582"/>
        <v>0</v>
      </c>
      <c r="N96719" t="str">
        <f t="shared" ca="1" si="10583"/>
        <v>X</v>
      </c>
    </row>
    <row r="96720" spans="7:14" x14ac:dyDescent="0.3">
      <c r="G96720">
        <v>96719</v>
      </c>
      <c r="H96720">
        <f t="shared" ca="1" si="10577"/>
        <v>188</v>
      </c>
      <c r="I96720">
        <f t="shared" ca="1" si="10578"/>
        <v>9</v>
      </c>
      <c r="J96720">
        <f t="shared" ca="1" si="10579"/>
        <v>85</v>
      </c>
      <c r="K96720">
        <f t="shared" ca="1" si="10580"/>
        <v>0</v>
      </c>
      <c r="L96720">
        <f t="shared" ca="1" si="10581"/>
        <v>0</v>
      </c>
      <c r="M96720">
        <f t="shared" ca="1" si="10582"/>
        <v>0</v>
      </c>
      <c r="N96720" t="str">
        <f t="shared" ca="1" si="10583"/>
        <v>X</v>
      </c>
    </row>
    <row r="96721" spans="7:14" x14ac:dyDescent="0.3">
      <c r="G96721">
        <v>96720</v>
      </c>
      <c r="H96721">
        <f t="shared" ca="1" si="10577"/>
        <v>20</v>
      </c>
      <c r="I96721">
        <f t="shared" ca="1" si="10578"/>
        <v>6</v>
      </c>
      <c r="J96721">
        <f t="shared" ca="1" si="10579"/>
        <v>35</v>
      </c>
      <c r="K96721">
        <f t="shared" ca="1" si="10580"/>
        <v>1</v>
      </c>
      <c r="L96721">
        <f t="shared" ca="1" si="10581"/>
        <v>0</v>
      </c>
      <c r="M96721">
        <f t="shared" ca="1" si="10582"/>
        <v>1</v>
      </c>
      <c r="N96721" t="str">
        <f t="shared" ca="1" si="10583"/>
        <v>X</v>
      </c>
    </row>
    <row r="96722" spans="7:14" x14ac:dyDescent="0.3">
      <c r="G96722">
        <v>96721</v>
      </c>
      <c r="H96722">
        <f t="shared" ca="1" si="10577"/>
        <v>183</v>
      </c>
      <c r="I96722">
        <f t="shared" ca="1" si="10578"/>
        <v>13</v>
      </c>
      <c r="J96722">
        <f t="shared" ca="1" si="10579"/>
        <v>105</v>
      </c>
      <c r="K96722">
        <f t="shared" ca="1" si="10580"/>
        <v>0</v>
      </c>
      <c r="L96722">
        <f t="shared" ca="1" si="10581"/>
        <v>0</v>
      </c>
      <c r="M96722">
        <f t="shared" ca="1" si="10582"/>
        <v>0</v>
      </c>
      <c r="N96722" t="str">
        <f t="shared" ca="1" si="10583"/>
        <v>X</v>
      </c>
    </row>
    <row r="96723" spans="7:14" x14ac:dyDescent="0.3">
      <c r="G96723">
        <v>96722</v>
      </c>
      <c r="H96723">
        <f t="shared" ca="1" si="10577"/>
        <v>121</v>
      </c>
      <c r="I96723">
        <f t="shared" ca="1" si="10578"/>
        <v>8</v>
      </c>
      <c r="J96723">
        <f t="shared" ca="1" si="10579"/>
        <v>97</v>
      </c>
      <c r="K96723">
        <f t="shared" ca="1" si="10580"/>
        <v>0</v>
      </c>
      <c r="L96723">
        <f t="shared" ca="1" si="10581"/>
        <v>0</v>
      </c>
      <c r="M96723">
        <f t="shared" ca="1" si="10582"/>
        <v>0</v>
      </c>
      <c r="N96723" t="str">
        <f t="shared" ca="1" si="10583"/>
        <v>X</v>
      </c>
    </row>
    <row r="96724" spans="7:14" x14ac:dyDescent="0.3">
      <c r="G96724">
        <v>96723</v>
      </c>
      <c r="H96724">
        <f t="shared" ca="1" si="10577"/>
        <v>43</v>
      </c>
      <c r="I96724">
        <f t="shared" ca="1" si="10578"/>
        <v>10</v>
      </c>
      <c r="J96724">
        <f t="shared" ca="1" si="10579"/>
        <v>81</v>
      </c>
      <c r="K96724">
        <f t="shared" ca="1" si="10580"/>
        <v>0</v>
      </c>
      <c r="L96724">
        <f t="shared" ca="1" si="10581"/>
        <v>0</v>
      </c>
      <c r="M96724">
        <f t="shared" ca="1" si="10582"/>
        <v>0</v>
      </c>
      <c r="N96724" t="str">
        <f t="shared" ca="1" si="10583"/>
        <v>X</v>
      </c>
    </row>
    <row r="96725" spans="7:14" x14ac:dyDescent="0.3">
      <c r="G96725">
        <v>96724</v>
      </c>
      <c r="H96725">
        <f t="shared" ca="1" si="10577"/>
        <v>85</v>
      </c>
      <c r="I96725">
        <f t="shared" ca="1" si="10578"/>
        <v>15</v>
      </c>
      <c r="J96725">
        <f t="shared" ca="1" si="10579"/>
        <v>33</v>
      </c>
      <c r="K96725">
        <f t="shared" ca="1" si="10580"/>
        <v>0</v>
      </c>
      <c r="L96725">
        <f t="shared" ca="1" si="10581"/>
        <v>0</v>
      </c>
      <c r="M96725">
        <f t="shared" ca="1" si="10582"/>
        <v>0</v>
      </c>
      <c r="N96725" t="str">
        <f t="shared" ca="1" si="10583"/>
        <v>X</v>
      </c>
    </row>
    <row r="96726" spans="7:14" x14ac:dyDescent="0.3">
      <c r="G96726">
        <v>96725</v>
      </c>
      <c r="H96726">
        <f t="shared" ca="1" si="10577"/>
        <v>165</v>
      </c>
      <c r="I96726">
        <f t="shared" ca="1" si="10578"/>
        <v>6</v>
      </c>
      <c r="J96726">
        <f t="shared" ca="1" si="10579"/>
        <v>50</v>
      </c>
      <c r="K96726">
        <f t="shared" ca="1" si="10580"/>
        <v>0</v>
      </c>
      <c r="L96726">
        <f t="shared" ca="1" si="10581"/>
        <v>0</v>
      </c>
      <c r="M96726">
        <f t="shared" ca="1" si="10582"/>
        <v>0</v>
      </c>
      <c r="N96726" t="str">
        <f t="shared" ca="1" si="10583"/>
        <v>X</v>
      </c>
    </row>
    <row r="96727" spans="7:14" x14ac:dyDescent="0.3">
      <c r="G96727">
        <v>96726</v>
      </c>
      <c r="H96727">
        <f t="shared" ca="1" si="10577"/>
        <v>59</v>
      </c>
      <c r="I96727">
        <f t="shared" ca="1" si="10578"/>
        <v>8</v>
      </c>
      <c r="J96727">
        <f t="shared" ca="1" si="10579"/>
        <v>39</v>
      </c>
      <c r="K96727">
        <f t="shared" ca="1" si="10580"/>
        <v>0</v>
      </c>
      <c r="L96727">
        <f t="shared" ca="1" si="10581"/>
        <v>0</v>
      </c>
      <c r="M96727">
        <f t="shared" ca="1" si="10582"/>
        <v>1</v>
      </c>
      <c r="N96727" t="str">
        <f t="shared" ca="1" si="10583"/>
        <v>X</v>
      </c>
    </row>
    <row r="96728" spans="7:14" x14ac:dyDescent="0.3">
      <c r="G96728">
        <v>96727</v>
      </c>
      <c r="H96728">
        <f t="shared" ca="1" si="10577"/>
        <v>187</v>
      </c>
      <c r="I96728">
        <f t="shared" ca="1" si="10578"/>
        <v>20</v>
      </c>
      <c r="J96728">
        <f t="shared" ca="1" si="10579"/>
        <v>185</v>
      </c>
      <c r="K96728">
        <f t="shared" ca="1" si="10580"/>
        <v>0</v>
      </c>
      <c r="L96728">
        <f t="shared" ca="1" si="10581"/>
        <v>0</v>
      </c>
      <c r="M96728">
        <f t="shared" ca="1" si="10582"/>
        <v>0</v>
      </c>
      <c r="N96728" t="str">
        <f t="shared" ca="1" si="10583"/>
        <v>X</v>
      </c>
    </row>
    <row r="96729" spans="7:14" x14ac:dyDescent="0.3">
      <c r="G96729">
        <v>96728</v>
      </c>
      <c r="H96729">
        <f t="shared" ca="1" si="10577"/>
        <v>176</v>
      </c>
      <c r="I96729">
        <f t="shared" ca="1" si="10578"/>
        <v>17</v>
      </c>
      <c r="J96729">
        <f t="shared" ca="1" si="10579"/>
        <v>168</v>
      </c>
      <c r="K96729">
        <f t="shared" ca="1" si="10580"/>
        <v>0</v>
      </c>
      <c r="L96729">
        <f t="shared" ca="1" si="10581"/>
        <v>0</v>
      </c>
      <c r="M96729">
        <f t="shared" ca="1" si="10582"/>
        <v>0</v>
      </c>
      <c r="N96729" t="str">
        <f t="shared" ca="1" si="10583"/>
        <v>X</v>
      </c>
    </row>
    <row r="96730" spans="7:14" x14ac:dyDescent="0.3">
      <c r="G96730">
        <v>96729</v>
      </c>
      <c r="H96730">
        <f t="shared" ca="1" si="10577"/>
        <v>10</v>
      </c>
      <c r="I96730">
        <f t="shared" ca="1" si="10578"/>
        <v>12</v>
      </c>
      <c r="J96730">
        <f t="shared" ca="1" si="10579"/>
        <v>45</v>
      </c>
      <c r="K96730">
        <f t="shared" ca="1" si="10580"/>
        <v>1</v>
      </c>
      <c r="L96730">
        <f t="shared" ca="1" si="10581"/>
        <v>0</v>
      </c>
      <c r="M96730">
        <f t="shared" ca="1" si="10582"/>
        <v>1</v>
      </c>
      <c r="N96730" t="str">
        <f t="shared" ca="1" si="10583"/>
        <v>X</v>
      </c>
    </row>
    <row r="96731" spans="7:14" x14ac:dyDescent="0.3">
      <c r="G96731">
        <v>96730</v>
      </c>
      <c r="H96731">
        <f t="shared" ca="1" si="10577"/>
        <v>136</v>
      </c>
      <c r="I96731">
        <f t="shared" ca="1" si="10578"/>
        <v>1</v>
      </c>
      <c r="J96731">
        <f t="shared" ca="1" si="10579"/>
        <v>129</v>
      </c>
      <c r="K96731">
        <f t="shared" ca="1" si="10580"/>
        <v>0</v>
      </c>
      <c r="L96731">
        <f t="shared" ca="1" si="10581"/>
        <v>0</v>
      </c>
      <c r="M96731">
        <f t="shared" ca="1" si="10582"/>
        <v>0</v>
      </c>
      <c r="N96731" t="str">
        <f t="shared" ca="1" si="10583"/>
        <v>X</v>
      </c>
    </row>
    <row r="96732" spans="7:14" x14ac:dyDescent="0.3">
      <c r="G96732">
        <v>96731</v>
      </c>
      <c r="H96732">
        <f t="shared" ca="1" si="10577"/>
        <v>177</v>
      </c>
      <c r="I96732">
        <f t="shared" ca="1" si="10578"/>
        <v>5</v>
      </c>
      <c r="J96732">
        <f t="shared" ca="1" si="10579"/>
        <v>163</v>
      </c>
      <c r="K96732">
        <f t="shared" ca="1" si="10580"/>
        <v>0</v>
      </c>
      <c r="L96732">
        <f t="shared" ca="1" si="10581"/>
        <v>0</v>
      </c>
      <c r="M96732">
        <f t="shared" ca="1" si="10582"/>
        <v>0</v>
      </c>
      <c r="N96732" t="str">
        <f t="shared" ca="1" si="10583"/>
        <v>X</v>
      </c>
    </row>
    <row r="96733" spans="7:14" x14ac:dyDescent="0.3">
      <c r="G96733">
        <v>96732</v>
      </c>
      <c r="H96733">
        <f t="shared" ca="1" si="10577"/>
        <v>137</v>
      </c>
      <c r="I96733">
        <f t="shared" ca="1" si="10578"/>
        <v>13</v>
      </c>
      <c r="J96733">
        <f t="shared" ca="1" si="10579"/>
        <v>101</v>
      </c>
      <c r="K96733">
        <f t="shared" ca="1" si="10580"/>
        <v>0</v>
      </c>
      <c r="L96733">
        <f t="shared" ca="1" si="10581"/>
        <v>0</v>
      </c>
      <c r="M96733">
        <f t="shared" ca="1" si="10582"/>
        <v>0</v>
      </c>
      <c r="N96733" t="str">
        <f t="shared" ca="1" si="10583"/>
        <v>X</v>
      </c>
    </row>
    <row r="96734" spans="7:14" x14ac:dyDescent="0.3">
      <c r="G96734">
        <v>96733</v>
      </c>
      <c r="H96734">
        <f t="shared" ca="1" si="10577"/>
        <v>32</v>
      </c>
      <c r="I96734">
        <f t="shared" ca="1" si="10578"/>
        <v>6</v>
      </c>
      <c r="J96734">
        <f t="shared" ca="1" si="10579"/>
        <v>197</v>
      </c>
      <c r="K96734">
        <f t="shared" ca="1" si="10580"/>
        <v>1</v>
      </c>
      <c r="L96734">
        <f t="shared" ca="1" si="10581"/>
        <v>0</v>
      </c>
      <c r="M96734">
        <f t="shared" ca="1" si="10582"/>
        <v>0</v>
      </c>
      <c r="N96734" t="str">
        <f t="shared" ca="1" si="10583"/>
        <v>X</v>
      </c>
    </row>
    <row r="96735" spans="7:14" x14ac:dyDescent="0.3">
      <c r="G96735">
        <v>96734</v>
      </c>
      <c r="H96735">
        <f t="shared" ca="1" si="10577"/>
        <v>103</v>
      </c>
      <c r="I96735">
        <f t="shared" ca="1" si="10578"/>
        <v>5</v>
      </c>
      <c r="J96735">
        <f t="shared" ca="1" si="10579"/>
        <v>40</v>
      </c>
      <c r="K96735">
        <f t="shared" ca="1" si="10580"/>
        <v>0</v>
      </c>
      <c r="L96735">
        <f t="shared" ca="1" si="10581"/>
        <v>0</v>
      </c>
      <c r="M96735">
        <f t="shared" ca="1" si="10582"/>
        <v>1</v>
      </c>
      <c r="N96735" t="str">
        <f t="shared" ca="1" si="10583"/>
        <v>X</v>
      </c>
    </row>
    <row r="96736" spans="7:14" x14ac:dyDescent="0.3">
      <c r="G96736">
        <v>96735</v>
      </c>
      <c r="H96736">
        <f t="shared" ca="1" si="10577"/>
        <v>106</v>
      </c>
      <c r="I96736">
        <f t="shared" ca="1" si="10578"/>
        <v>1</v>
      </c>
      <c r="J96736">
        <f t="shared" ca="1" si="10579"/>
        <v>134</v>
      </c>
      <c r="K96736">
        <f t="shared" ca="1" si="10580"/>
        <v>0</v>
      </c>
      <c r="L96736">
        <f t="shared" ca="1" si="10581"/>
        <v>0</v>
      </c>
      <c r="M96736">
        <f t="shared" ca="1" si="10582"/>
        <v>0</v>
      </c>
      <c r="N96736" t="str">
        <f t="shared" ca="1" si="10583"/>
        <v>X</v>
      </c>
    </row>
    <row r="96737" spans="7:14" x14ac:dyDescent="0.3">
      <c r="G96737">
        <v>96736</v>
      </c>
      <c r="H96737">
        <f t="shared" ca="1" si="10577"/>
        <v>39</v>
      </c>
      <c r="I96737">
        <f t="shared" ca="1" si="10578"/>
        <v>3</v>
      </c>
      <c r="J96737">
        <f t="shared" ca="1" si="10579"/>
        <v>175</v>
      </c>
      <c r="K96737">
        <f t="shared" ca="1" si="10580"/>
        <v>1</v>
      </c>
      <c r="L96737">
        <f t="shared" ca="1" si="10581"/>
        <v>0</v>
      </c>
      <c r="M96737">
        <f t="shared" ca="1" si="10582"/>
        <v>0</v>
      </c>
      <c r="N96737" t="str">
        <f t="shared" ca="1" si="10583"/>
        <v>X</v>
      </c>
    </row>
    <row r="96738" spans="7:14" x14ac:dyDescent="0.3">
      <c r="G96738">
        <v>96737</v>
      </c>
      <c r="H96738">
        <f t="shared" ca="1" si="10577"/>
        <v>138</v>
      </c>
      <c r="I96738">
        <f t="shared" ca="1" si="10578"/>
        <v>2</v>
      </c>
      <c r="J96738">
        <f t="shared" ca="1" si="10579"/>
        <v>19</v>
      </c>
      <c r="K96738">
        <f t="shared" ca="1" si="10580"/>
        <v>0</v>
      </c>
      <c r="L96738">
        <f t="shared" ca="1" si="10581"/>
        <v>0</v>
      </c>
      <c r="M96738">
        <f t="shared" ca="1" si="10582"/>
        <v>1</v>
      </c>
      <c r="N96738" t="str">
        <f t="shared" ca="1" si="10583"/>
        <v>X</v>
      </c>
    </row>
    <row r="96739" spans="7:14" x14ac:dyDescent="0.3">
      <c r="G96739">
        <v>96738</v>
      </c>
      <c r="H96739">
        <f t="shared" ca="1" si="10577"/>
        <v>50</v>
      </c>
      <c r="I96739">
        <f t="shared" ca="1" si="10578"/>
        <v>16</v>
      </c>
      <c r="J96739">
        <f t="shared" ca="1" si="10579"/>
        <v>87</v>
      </c>
      <c r="K96739">
        <f t="shared" ca="1" si="10580"/>
        <v>0</v>
      </c>
      <c r="L96739">
        <f t="shared" ca="1" si="10581"/>
        <v>0</v>
      </c>
      <c r="M96739">
        <f t="shared" ca="1" si="10582"/>
        <v>0</v>
      </c>
      <c r="N96739" t="str">
        <f t="shared" ca="1" si="10583"/>
        <v>X</v>
      </c>
    </row>
    <row r="96740" spans="7:14" x14ac:dyDescent="0.3">
      <c r="G96740">
        <v>96739</v>
      </c>
      <c r="H96740">
        <f t="shared" ca="1" si="10577"/>
        <v>48</v>
      </c>
      <c r="I96740">
        <f t="shared" ca="1" si="10578"/>
        <v>6</v>
      </c>
      <c r="J96740">
        <f t="shared" ca="1" si="10579"/>
        <v>22</v>
      </c>
      <c r="K96740">
        <f t="shared" ca="1" si="10580"/>
        <v>0</v>
      </c>
      <c r="L96740">
        <f t="shared" ca="1" si="10581"/>
        <v>0</v>
      </c>
      <c r="M96740">
        <f t="shared" ca="1" si="10582"/>
        <v>1</v>
      </c>
      <c r="N96740" t="str">
        <f t="shared" ca="1" si="10583"/>
        <v>X</v>
      </c>
    </row>
    <row r="96741" spans="7:14" x14ac:dyDescent="0.3">
      <c r="G96741">
        <v>96740</v>
      </c>
      <c r="H96741">
        <f t="shared" ca="1" si="10577"/>
        <v>185</v>
      </c>
      <c r="I96741">
        <f t="shared" ca="1" si="10578"/>
        <v>14</v>
      </c>
      <c r="J96741">
        <f t="shared" ca="1" si="10579"/>
        <v>96</v>
      </c>
      <c r="K96741">
        <f t="shared" ca="1" si="10580"/>
        <v>0</v>
      </c>
      <c r="L96741">
        <f t="shared" ca="1" si="10581"/>
        <v>0</v>
      </c>
      <c r="M96741">
        <f t="shared" ca="1" si="10582"/>
        <v>0</v>
      </c>
      <c r="N96741" t="str">
        <f t="shared" ca="1" si="10583"/>
        <v>X</v>
      </c>
    </row>
    <row r="96742" spans="7:14" x14ac:dyDescent="0.3">
      <c r="G96742">
        <v>96741</v>
      </c>
      <c r="H96742">
        <f t="shared" ca="1" si="10577"/>
        <v>155</v>
      </c>
      <c r="I96742">
        <f t="shared" ca="1" si="10578"/>
        <v>1</v>
      </c>
      <c r="J96742">
        <f t="shared" ca="1" si="10579"/>
        <v>9</v>
      </c>
      <c r="K96742">
        <f t="shared" ca="1" si="10580"/>
        <v>0</v>
      </c>
      <c r="L96742">
        <f t="shared" ca="1" si="10581"/>
        <v>0</v>
      </c>
      <c r="M96742">
        <f t="shared" ca="1" si="10582"/>
        <v>1</v>
      </c>
      <c r="N96742" t="str">
        <f t="shared" ca="1" si="10583"/>
        <v>X</v>
      </c>
    </row>
    <row r="96743" spans="7:14" x14ac:dyDescent="0.3">
      <c r="G96743">
        <v>96742</v>
      </c>
      <c r="H96743">
        <f t="shared" ca="1" si="10577"/>
        <v>48</v>
      </c>
      <c r="I96743">
        <f t="shared" ca="1" si="10578"/>
        <v>2</v>
      </c>
      <c r="J96743">
        <f t="shared" ca="1" si="10579"/>
        <v>68</v>
      </c>
      <c r="K96743">
        <f t="shared" ca="1" si="10580"/>
        <v>0</v>
      </c>
      <c r="L96743">
        <f t="shared" ca="1" si="10581"/>
        <v>0</v>
      </c>
      <c r="M96743">
        <f t="shared" ca="1" si="10582"/>
        <v>1</v>
      </c>
      <c r="N96743" t="str">
        <f t="shared" ca="1" si="10583"/>
        <v>X</v>
      </c>
    </row>
    <row r="96744" spans="7:14" x14ac:dyDescent="0.3">
      <c r="G96744">
        <v>96743</v>
      </c>
      <c r="H96744">
        <f t="shared" ca="1" si="10577"/>
        <v>128</v>
      </c>
      <c r="I96744">
        <f t="shared" ca="1" si="10578"/>
        <v>7</v>
      </c>
      <c r="J96744">
        <f t="shared" ca="1" si="10579"/>
        <v>169</v>
      </c>
      <c r="K96744">
        <f t="shared" ca="1" si="10580"/>
        <v>0</v>
      </c>
      <c r="L96744">
        <f t="shared" ca="1" si="10581"/>
        <v>0</v>
      </c>
      <c r="M96744">
        <f t="shared" ca="1" si="10582"/>
        <v>0</v>
      </c>
      <c r="N96744" t="str">
        <f t="shared" ca="1" si="10583"/>
        <v>X</v>
      </c>
    </row>
    <row r="96745" spans="7:14" x14ac:dyDescent="0.3">
      <c r="G96745">
        <v>96744</v>
      </c>
      <c r="H96745">
        <f t="shared" ca="1" si="10577"/>
        <v>90</v>
      </c>
      <c r="I96745">
        <f t="shared" ca="1" si="10578"/>
        <v>1</v>
      </c>
      <c r="J96745">
        <f t="shared" ca="1" si="10579"/>
        <v>100</v>
      </c>
      <c r="K96745">
        <f t="shared" ca="1" si="10580"/>
        <v>0</v>
      </c>
      <c r="L96745">
        <f t="shared" ca="1" si="10581"/>
        <v>0</v>
      </c>
      <c r="M96745">
        <f t="shared" ca="1" si="10582"/>
        <v>1</v>
      </c>
      <c r="N96745" t="str">
        <f t="shared" ca="1" si="10583"/>
        <v>X</v>
      </c>
    </row>
    <row r="96746" spans="7:14" x14ac:dyDescent="0.3">
      <c r="G96746">
        <v>96745</v>
      </c>
      <c r="H96746">
        <f t="shared" ca="1" si="10577"/>
        <v>190</v>
      </c>
      <c r="I96746">
        <f t="shared" ca="1" si="10578"/>
        <v>2</v>
      </c>
      <c r="J96746">
        <f t="shared" ca="1" si="10579"/>
        <v>135</v>
      </c>
      <c r="K96746">
        <f t="shared" ca="1" si="10580"/>
        <v>0</v>
      </c>
      <c r="L96746">
        <f t="shared" ca="1" si="10581"/>
        <v>0</v>
      </c>
      <c r="M96746">
        <f t="shared" ca="1" si="10582"/>
        <v>0</v>
      </c>
      <c r="N96746" t="str">
        <f t="shared" ca="1" si="10583"/>
        <v>X</v>
      </c>
    </row>
    <row r="96747" spans="7:14" x14ac:dyDescent="0.3">
      <c r="G96747">
        <v>96746</v>
      </c>
      <c r="H96747">
        <f t="shared" ca="1" si="10577"/>
        <v>158</v>
      </c>
      <c r="I96747">
        <f t="shared" ca="1" si="10578"/>
        <v>8</v>
      </c>
      <c r="J96747">
        <f t="shared" ca="1" si="10579"/>
        <v>125</v>
      </c>
      <c r="K96747">
        <f t="shared" ca="1" si="10580"/>
        <v>0</v>
      </c>
      <c r="L96747">
        <f t="shared" ca="1" si="10581"/>
        <v>0</v>
      </c>
      <c r="M96747">
        <f t="shared" ca="1" si="10582"/>
        <v>0</v>
      </c>
      <c r="N96747" t="str">
        <f t="shared" ca="1" si="10583"/>
        <v>X</v>
      </c>
    </row>
    <row r="96748" spans="7:14" x14ac:dyDescent="0.3">
      <c r="G96748">
        <v>96747</v>
      </c>
      <c r="H96748">
        <f t="shared" ca="1" si="10577"/>
        <v>172</v>
      </c>
      <c r="I96748">
        <f t="shared" ca="1" si="10578"/>
        <v>13</v>
      </c>
      <c r="J96748">
        <f t="shared" ca="1" si="10579"/>
        <v>63</v>
      </c>
      <c r="K96748">
        <f t="shared" ca="1" si="10580"/>
        <v>0</v>
      </c>
      <c r="L96748">
        <f t="shared" ca="1" si="10581"/>
        <v>0</v>
      </c>
      <c r="M96748">
        <f t="shared" ca="1" si="10582"/>
        <v>0</v>
      </c>
      <c r="N96748" t="str">
        <f t="shared" ca="1" si="10583"/>
        <v>X</v>
      </c>
    </row>
    <row r="96749" spans="7:14" x14ac:dyDescent="0.3">
      <c r="G96749">
        <v>96748</v>
      </c>
      <c r="H96749">
        <f t="shared" ca="1" si="10577"/>
        <v>37</v>
      </c>
      <c r="I96749">
        <f t="shared" ca="1" si="10578"/>
        <v>13</v>
      </c>
      <c r="J96749">
        <f t="shared" ca="1" si="10579"/>
        <v>104</v>
      </c>
      <c r="K96749">
        <f t="shared" ca="1" si="10580"/>
        <v>0</v>
      </c>
      <c r="L96749">
        <f t="shared" ca="1" si="10581"/>
        <v>0</v>
      </c>
      <c r="M96749">
        <f t="shared" ca="1" si="10582"/>
        <v>0</v>
      </c>
      <c r="N96749" t="str">
        <f t="shared" ca="1" si="10583"/>
        <v>X</v>
      </c>
    </row>
    <row r="96750" spans="7:14" x14ac:dyDescent="0.3">
      <c r="G96750">
        <v>96749</v>
      </c>
      <c r="H96750">
        <f t="shared" ca="1" si="10577"/>
        <v>100</v>
      </c>
      <c r="I96750">
        <f t="shared" ca="1" si="10578"/>
        <v>13</v>
      </c>
      <c r="J96750">
        <f t="shared" ca="1" si="10579"/>
        <v>172</v>
      </c>
      <c r="K96750">
        <f t="shared" ca="1" si="10580"/>
        <v>0</v>
      </c>
      <c r="L96750">
        <f t="shared" ca="1" si="10581"/>
        <v>0</v>
      </c>
      <c r="M96750">
        <f t="shared" ca="1" si="10582"/>
        <v>0</v>
      </c>
      <c r="N96750" t="str">
        <f t="shared" ca="1" si="10583"/>
        <v>X</v>
      </c>
    </row>
    <row r="96751" spans="7:14" x14ac:dyDescent="0.3">
      <c r="G96751">
        <v>96750</v>
      </c>
      <c r="H96751">
        <f t="shared" ca="1" si="10577"/>
        <v>20</v>
      </c>
      <c r="I96751">
        <f t="shared" ca="1" si="10578"/>
        <v>16</v>
      </c>
      <c r="J96751">
        <f t="shared" ca="1" si="10579"/>
        <v>26</v>
      </c>
      <c r="K96751">
        <f t="shared" ca="1" si="10580"/>
        <v>0</v>
      </c>
      <c r="L96751">
        <f t="shared" ca="1" si="10581"/>
        <v>0</v>
      </c>
      <c r="M96751">
        <f t="shared" ca="1" si="10582"/>
        <v>0</v>
      </c>
      <c r="N96751" t="str">
        <f t="shared" ca="1" si="10583"/>
        <v>X</v>
      </c>
    </row>
    <row r="96752" spans="7:14" x14ac:dyDescent="0.3">
      <c r="G96752">
        <v>96751</v>
      </c>
      <c r="H96752">
        <f t="shared" ca="1" si="10577"/>
        <v>61</v>
      </c>
      <c r="I96752">
        <f t="shared" ca="1" si="10578"/>
        <v>13</v>
      </c>
      <c r="J96752">
        <f t="shared" ca="1" si="10579"/>
        <v>75</v>
      </c>
      <c r="K96752">
        <f t="shared" ca="1" si="10580"/>
        <v>0</v>
      </c>
      <c r="L96752">
        <f t="shared" ca="1" si="10581"/>
        <v>0</v>
      </c>
      <c r="M96752">
        <f t="shared" ca="1" si="10582"/>
        <v>0</v>
      </c>
      <c r="N96752" t="str">
        <f t="shared" ca="1" si="10583"/>
        <v>X</v>
      </c>
    </row>
    <row r="96753" spans="7:14" x14ac:dyDescent="0.3">
      <c r="G96753">
        <v>96752</v>
      </c>
      <c r="H96753">
        <f t="shared" ca="1" si="10577"/>
        <v>186</v>
      </c>
      <c r="I96753">
        <f t="shared" ca="1" si="10578"/>
        <v>11</v>
      </c>
      <c r="J96753">
        <f t="shared" ca="1" si="10579"/>
        <v>98</v>
      </c>
      <c r="K96753">
        <f t="shared" ca="1" si="10580"/>
        <v>0</v>
      </c>
      <c r="L96753">
        <f t="shared" ca="1" si="10581"/>
        <v>0</v>
      </c>
      <c r="M96753">
        <f t="shared" ca="1" si="10582"/>
        <v>0</v>
      </c>
      <c r="N96753" t="str">
        <f t="shared" ca="1" si="10583"/>
        <v>X</v>
      </c>
    </row>
    <row r="96754" spans="7:14" x14ac:dyDescent="0.3">
      <c r="G96754">
        <v>96753</v>
      </c>
      <c r="H96754">
        <f t="shared" ca="1" si="10577"/>
        <v>135</v>
      </c>
      <c r="I96754">
        <f t="shared" ca="1" si="10578"/>
        <v>20</v>
      </c>
      <c r="J96754">
        <f t="shared" ca="1" si="10579"/>
        <v>2</v>
      </c>
      <c r="K96754">
        <f t="shared" ca="1" si="10580"/>
        <v>0</v>
      </c>
      <c r="L96754">
        <f t="shared" ca="1" si="10581"/>
        <v>1</v>
      </c>
      <c r="M96754">
        <f t="shared" ca="1" si="10582"/>
        <v>0</v>
      </c>
      <c r="N96754" t="str">
        <f t="shared" ca="1" si="10583"/>
        <v>X</v>
      </c>
    </row>
    <row r="96755" spans="7:14" x14ac:dyDescent="0.3">
      <c r="G96755">
        <v>96754</v>
      </c>
      <c r="H96755">
        <f t="shared" ca="1" si="10577"/>
        <v>183</v>
      </c>
      <c r="I96755">
        <f t="shared" ca="1" si="10578"/>
        <v>14</v>
      </c>
      <c r="J96755">
        <f t="shared" ca="1" si="10579"/>
        <v>122</v>
      </c>
      <c r="K96755">
        <f t="shared" ca="1" si="10580"/>
        <v>0</v>
      </c>
      <c r="L96755">
        <f t="shared" ca="1" si="10581"/>
        <v>0</v>
      </c>
      <c r="M96755">
        <f t="shared" ca="1" si="10582"/>
        <v>0</v>
      </c>
      <c r="N96755" t="str">
        <f t="shared" ca="1" si="10583"/>
        <v>X</v>
      </c>
    </row>
    <row r="96756" spans="7:14" x14ac:dyDescent="0.3">
      <c r="G96756">
        <v>96755</v>
      </c>
      <c r="H96756">
        <f t="shared" ca="1" si="10577"/>
        <v>174</v>
      </c>
      <c r="I96756">
        <f t="shared" ca="1" si="10578"/>
        <v>0</v>
      </c>
      <c r="J96756">
        <f t="shared" ca="1" si="10579"/>
        <v>69</v>
      </c>
      <c r="K96756">
        <f t="shared" ca="1" si="10580"/>
        <v>0</v>
      </c>
      <c r="L96756">
        <f t="shared" ca="1" si="10581"/>
        <v>0</v>
      </c>
      <c r="M96756">
        <f t="shared" ca="1" si="10582"/>
        <v>0</v>
      </c>
      <c r="N96756" t="str">
        <f t="shared" ca="1" si="10583"/>
        <v>X</v>
      </c>
    </row>
    <row r="96757" spans="7:14" x14ac:dyDescent="0.3">
      <c r="G96757">
        <v>96756</v>
      </c>
      <c r="H96757">
        <f t="shared" ca="1" si="10577"/>
        <v>95</v>
      </c>
      <c r="I96757">
        <f t="shared" ca="1" si="10578"/>
        <v>16</v>
      </c>
      <c r="J96757">
        <f t="shared" ca="1" si="10579"/>
        <v>91</v>
      </c>
      <c r="K96757">
        <f t="shared" ca="1" si="10580"/>
        <v>0</v>
      </c>
      <c r="L96757">
        <f t="shared" ca="1" si="10581"/>
        <v>0</v>
      </c>
      <c r="M96757">
        <f t="shared" ca="1" si="10582"/>
        <v>0</v>
      </c>
      <c r="N96757" t="str">
        <f t="shared" ca="1" si="10583"/>
        <v>X</v>
      </c>
    </row>
    <row r="96758" spans="7:14" x14ac:dyDescent="0.3">
      <c r="G96758">
        <v>96757</v>
      </c>
      <c r="H96758">
        <f t="shared" ca="1" si="10577"/>
        <v>136</v>
      </c>
      <c r="I96758">
        <f t="shared" ca="1" si="10578"/>
        <v>20</v>
      </c>
      <c r="J96758">
        <f t="shared" ca="1" si="10579"/>
        <v>57</v>
      </c>
      <c r="K96758">
        <f t="shared" ca="1" si="10580"/>
        <v>0</v>
      </c>
      <c r="L96758">
        <f t="shared" ca="1" si="10581"/>
        <v>0</v>
      </c>
      <c r="M96758">
        <f t="shared" ca="1" si="10582"/>
        <v>0</v>
      </c>
      <c r="N96758" t="str">
        <f t="shared" ca="1" si="10583"/>
        <v>X</v>
      </c>
    </row>
    <row r="96759" spans="7:14" x14ac:dyDescent="0.3">
      <c r="G96759">
        <v>96758</v>
      </c>
      <c r="H96759">
        <f t="shared" ca="1" si="10577"/>
        <v>165</v>
      </c>
      <c r="I96759">
        <f t="shared" ca="1" si="10578"/>
        <v>16</v>
      </c>
      <c r="J96759">
        <f t="shared" ca="1" si="10579"/>
        <v>140</v>
      </c>
      <c r="K96759">
        <f t="shared" ca="1" si="10580"/>
        <v>0</v>
      </c>
      <c r="L96759">
        <f t="shared" ca="1" si="10581"/>
        <v>0</v>
      </c>
      <c r="M96759">
        <f t="shared" ca="1" si="10582"/>
        <v>0</v>
      </c>
      <c r="N96759" t="str">
        <f t="shared" ca="1" si="10583"/>
        <v>X</v>
      </c>
    </row>
    <row r="96760" spans="7:14" x14ac:dyDescent="0.3">
      <c r="G96760">
        <v>96759</v>
      </c>
      <c r="H96760">
        <f t="shared" ca="1" si="10577"/>
        <v>113</v>
      </c>
      <c r="I96760">
        <f t="shared" ca="1" si="10578"/>
        <v>18</v>
      </c>
      <c r="J96760">
        <f t="shared" ca="1" si="10579"/>
        <v>128</v>
      </c>
      <c r="K96760">
        <f t="shared" ca="1" si="10580"/>
        <v>0</v>
      </c>
      <c r="L96760">
        <f t="shared" ca="1" si="10581"/>
        <v>0</v>
      </c>
      <c r="M96760">
        <f t="shared" ca="1" si="10582"/>
        <v>0</v>
      </c>
      <c r="N96760" t="str">
        <f t="shared" ca="1" si="10583"/>
        <v>X</v>
      </c>
    </row>
    <row r="96761" spans="7:14" x14ac:dyDescent="0.3">
      <c r="G96761">
        <v>96760</v>
      </c>
      <c r="H96761">
        <f t="shared" ca="1" si="10577"/>
        <v>178</v>
      </c>
      <c r="I96761">
        <f t="shared" ca="1" si="10578"/>
        <v>16</v>
      </c>
      <c r="J96761">
        <f t="shared" ca="1" si="10579"/>
        <v>49</v>
      </c>
      <c r="K96761">
        <f t="shared" ca="1" si="10580"/>
        <v>0</v>
      </c>
      <c r="L96761">
        <f t="shared" ca="1" si="10581"/>
        <v>0</v>
      </c>
      <c r="M96761">
        <f t="shared" ca="1" si="10582"/>
        <v>0</v>
      </c>
      <c r="N96761" t="str">
        <f t="shared" ca="1" si="10583"/>
        <v>X</v>
      </c>
    </row>
    <row r="96762" spans="7:14" x14ac:dyDescent="0.3">
      <c r="G96762">
        <v>96761</v>
      </c>
      <c r="H96762">
        <f t="shared" ca="1" si="10577"/>
        <v>100</v>
      </c>
      <c r="I96762">
        <f t="shared" ca="1" si="10578"/>
        <v>19</v>
      </c>
      <c r="J96762">
        <f t="shared" ca="1" si="10579"/>
        <v>159</v>
      </c>
      <c r="K96762">
        <f t="shared" ca="1" si="10580"/>
        <v>0</v>
      </c>
      <c r="L96762">
        <f t="shared" ca="1" si="10581"/>
        <v>0</v>
      </c>
      <c r="M96762">
        <f t="shared" ca="1" si="10582"/>
        <v>0</v>
      </c>
      <c r="N96762" t="str">
        <f t="shared" ca="1" si="10583"/>
        <v>X</v>
      </c>
    </row>
    <row r="96763" spans="7:14" x14ac:dyDescent="0.3">
      <c r="G96763">
        <v>96762</v>
      </c>
      <c r="H96763">
        <f t="shared" ca="1" si="10577"/>
        <v>188</v>
      </c>
      <c r="I96763">
        <f t="shared" ca="1" si="10578"/>
        <v>1</v>
      </c>
      <c r="J96763">
        <f t="shared" ca="1" si="10579"/>
        <v>48</v>
      </c>
      <c r="K96763">
        <f t="shared" ca="1" si="10580"/>
        <v>0</v>
      </c>
      <c r="L96763">
        <f t="shared" ca="1" si="10581"/>
        <v>0</v>
      </c>
      <c r="M96763">
        <f t="shared" ca="1" si="10582"/>
        <v>0</v>
      </c>
      <c r="N96763" t="str">
        <f t="shared" ca="1" si="10583"/>
        <v>X</v>
      </c>
    </row>
    <row r="96764" spans="7:14" x14ac:dyDescent="0.3">
      <c r="G96764">
        <v>96763</v>
      </c>
      <c r="H96764">
        <f t="shared" ca="1" si="10577"/>
        <v>166</v>
      </c>
      <c r="I96764">
        <f t="shared" ca="1" si="10578"/>
        <v>2</v>
      </c>
      <c r="J96764">
        <f t="shared" ca="1" si="10579"/>
        <v>193</v>
      </c>
      <c r="K96764">
        <f t="shared" ca="1" si="10580"/>
        <v>0</v>
      </c>
      <c r="L96764">
        <f t="shared" ca="1" si="10581"/>
        <v>0</v>
      </c>
      <c r="M96764">
        <f t="shared" ca="1" si="10582"/>
        <v>0</v>
      </c>
      <c r="N96764" t="str">
        <f t="shared" ca="1" si="10583"/>
        <v>X</v>
      </c>
    </row>
    <row r="96765" spans="7:14" x14ac:dyDescent="0.3">
      <c r="G96765">
        <v>96764</v>
      </c>
      <c r="H96765">
        <f t="shared" ca="1" si="10577"/>
        <v>173</v>
      </c>
      <c r="I96765">
        <f t="shared" ca="1" si="10578"/>
        <v>1</v>
      </c>
      <c r="J96765">
        <f t="shared" ca="1" si="10579"/>
        <v>77</v>
      </c>
      <c r="K96765">
        <f t="shared" ca="1" si="10580"/>
        <v>0</v>
      </c>
      <c r="L96765">
        <f t="shared" ca="1" si="10581"/>
        <v>0</v>
      </c>
      <c r="M96765">
        <f t="shared" ca="1" si="10582"/>
        <v>0</v>
      </c>
      <c r="N96765" t="str">
        <f t="shared" ca="1" si="10583"/>
        <v>X</v>
      </c>
    </row>
    <row r="96766" spans="7:14" x14ac:dyDescent="0.3">
      <c r="G96766">
        <v>96765</v>
      </c>
      <c r="H96766">
        <f t="shared" ca="1" si="10577"/>
        <v>39</v>
      </c>
      <c r="I96766">
        <f t="shared" ca="1" si="10578"/>
        <v>2</v>
      </c>
      <c r="J96766">
        <f t="shared" ca="1" si="10579"/>
        <v>75</v>
      </c>
      <c r="K96766">
        <f t="shared" ca="1" si="10580"/>
        <v>1</v>
      </c>
      <c r="L96766">
        <f t="shared" ca="1" si="10581"/>
        <v>0</v>
      </c>
      <c r="M96766">
        <f t="shared" ca="1" si="10582"/>
        <v>1</v>
      </c>
      <c r="N96766" t="str">
        <f t="shared" ca="1" si="10583"/>
        <v>X</v>
      </c>
    </row>
    <row r="96767" spans="7:14" x14ac:dyDescent="0.3">
      <c r="G96767">
        <v>96766</v>
      </c>
      <c r="H96767">
        <f t="shared" ca="1" si="10577"/>
        <v>78</v>
      </c>
      <c r="I96767">
        <f t="shared" ca="1" si="10578"/>
        <v>12</v>
      </c>
      <c r="J96767">
        <f t="shared" ca="1" si="10579"/>
        <v>51</v>
      </c>
      <c r="K96767">
        <f t="shared" ca="1" si="10580"/>
        <v>0</v>
      </c>
      <c r="L96767">
        <f t="shared" ca="1" si="10581"/>
        <v>0</v>
      </c>
      <c r="M96767">
        <f t="shared" ca="1" si="10582"/>
        <v>0</v>
      </c>
      <c r="N96767" t="str">
        <f t="shared" ca="1" si="10583"/>
        <v>X</v>
      </c>
    </row>
    <row r="96768" spans="7:14" x14ac:dyDescent="0.3">
      <c r="G96768">
        <v>96767</v>
      </c>
      <c r="H96768">
        <f t="shared" ca="1" si="10577"/>
        <v>155</v>
      </c>
      <c r="I96768">
        <f t="shared" ca="1" si="10578"/>
        <v>1</v>
      </c>
      <c r="J96768">
        <f t="shared" ca="1" si="10579"/>
        <v>49</v>
      </c>
      <c r="K96768">
        <f t="shared" ca="1" si="10580"/>
        <v>0</v>
      </c>
      <c r="L96768">
        <f t="shared" ca="1" si="10581"/>
        <v>0</v>
      </c>
      <c r="M96768">
        <f t="shared" ca="1" si="10582"/>
        <v>0</v>
      </c>
      <c r="N96768" t="str">
        <f t="shared" ca="1" si="10583"/>
        <v>X</v>
      </c>
    </row>
    <row r="96769" spans="7:14" x14ac:dyDescent="0.3">
      <c r="G96769">
        <v>96768</v>
      </c>
      <c r="H96769">
        <f t="shared" ca="1" si="10577"/>
        <v>74</v>
      </c>
      <c r="I96769">
        <f t="shared" ca="1" si="10578"/>
        <v>16</v>
      </c>
      <c r="J96769">
        <f t="shared" ca="1" si="10579"/>
        <v>147</v>
      </c>
      <c r="K96769">
        <f t="shared" ca="1" si="10580"/>
        <v>0</v>
      </c>
      <c r="L96769">
        <f t="shared" ca="1" si="10581"/>
        <v>0</v>
      </c>
      <c r="M96769">
        <f t="shared" ca="1" si="10582"/>
        <v>0</v>
      </c>
      <c r="N96769" t="str">
        <f t="shared" ca="1" si="10583"/>
        <v>X</v>
      </c>
    </row>
    <row r="96770" spans="7:14" x14ac:dyDescent="0.3">
      <c r="G96770">
        <v>96769</v>
      </c>
      <c r="H96770">
        <f t="shared" ca="1" si="10577"/>
        <v>87</v>
      </c>
      <c r="I96770">
        <f t="shared" ca="1" si="10578"/>
        <v>11</v>
      </c>
      <c r="J96770">
        <f t="shared" ca="1" si="10579"/>
        <v>153</v>
      </c>
      <c r="K96770">
        <f t="shared" ca="1" si="10580"/>
        <v>0</v>
      </c>
      <c r="L96770">
        <f t="shared" ca="1" si="10581"/>
        <v>0</v>
      </c>
      <c r="M96770">
        <f t="shared" ca="1" si="10582"/>
        <v>0</v>
      </c>
      <c r="N96770" t="str">
        <f t="shared" ca="1" si="10583"/>
        <v>X</v>
      </c>
    </row>
    <row r="96771" spans="7:14" x14ac:dyDescent="0.3">
      <c r="G96771">
        <v>96770</v>
      </c>
      <c r="H96771">
        <f t="shared" ref="H96771:H96834" ca="1" si="10584">RANDBETWEEN(0,200)</f>
        <v>73</v>
      </c>
      <c r="I96771">
        <f t="shared" ref="I96771:I96834" ca="1" si="10585">RANDBETWEEN(0,20)</f>
        <v>18</v>
      </c>
      <c r="J96771">
        <f t="shared" ref="J96771:J96834" ca="1" si="10586">RANDBETWEEN(0,200)</f>
        <v>85</v>
      </c>
      <c r="K96771">
        <f t="shared" ref="K96771:K96834" ca="1" si="10587">IF(2*H96771+5*I96771&lt;=100,1,0)</f>
        <v>0</v>
      </c>
      <c r="L96771">
        <f t="shared" ref="L96771:L96834" ca="1" si="10588">IF(I96771-J96771&gt;=10,1,0)</f>
        <v>0</v>
      </c>
      <c r="M96771">
        <f t="shared" ref="M96771:M96834" ca="1" si="10589">IF(H96771+I96771^2+J96771&lt;=200,1,0)</f>
        <v>0</v>
      </c>
      <c r="N96771" t="str">
        <f t="shared" ref="N96771:N96834" ca="1" si="10590">IF(K96771*L96771*M96771=1,2*H96771^3+4*I96771+J96771,"X")</f>
        <v>X</v>
      </c>
    </row>
    <row r="96772" spans="7:14" x14ac:dyDescent="0.3">
      <c r="G96772">
        <v>96771</v>
      </c>
      <c r="H96772">
        <f t="shared" ca="1" si="10584"/>
        <v>8</v>
      </c>
      <c r="I96772">
        <f t="shared" ca="1" si="10585"/>
        <v>10</v>
      </c>
      <c r="J96772">
        <f t="shared" ca="1" si="10586"/>
        <v>33</v>
      </c>
      <c r="K96772">
        <f t="shared" ca="1" si="10587"/>
        <v>1</v>
      </c>
      <c r="L96772">
        <f t="shared" ca="1" si="10588"/>
        <v>0</v>
      </c>
      <c r="M96772">
        <f t="shared" ca="1" si="10589"/>
        <v>1</v>
      </c>
      <c r="N96772" t="str">
        <f t="shared" ca="1" si="10590"/>
        <v>X</v>
      </c>
    </row>
    <row r="96773" spans="7:14" x14ac:dyDescent="0.3">
      <c r="G96773">
        <v>96772</v>
      </c>
      <c r="H96773">
        <f t="shared" ca="1" si="10584"/>
        <v>132</v>
      </c>
      <c r="I96773">
        <f t="shared" ca="1" si="10585"/>
        <v>19</v>
      </c>
      <c r="J96773">
        <f t="shared" ca="1" si="10586"/>
        <v>121</v>
      </c>
      <c r="K96773">
        <f t="shared" ca="1" si="10587"/>
        <v>0</v>
      </c>
      <c r="L96773">
        <f t="shared" ca="1" si="10588"/>
        <v>0</v>
      </c>
      <c r="M96773">
        <f t="shared" ca="1" si="10589"/>
        <v>0</v>
      </c>
      <c r="N96773" t="str">
        <f t="shared" ca="1" si="10590"/>
        <v>X</v>
      </c>
    </row>
    <row r="96774" spans="7:14" x14ac:dyDescent="0.3">
      <c r="G96774">
        <v>96773</v>
      </c>
      <c r="H96774">
        <f t="shared" ca="1" si="10584"/>
        <v>196</v>
      </c>
      <c r="I96774">
        <f t="shared" ca="1" si="10585"/>
        <v>6</v>
      </c>
      <c r="J96774">
        <f t="shared" ca="1" si="10586"/>
        <v>45</v>
      </c>
      <c r="K96774">
        <f t="shared" ca="1" si="10587"/>
        <v>0</v>
      </c>
      <c r="L96774">
        <f t="shared" ca="1" si="10588"/>
        <v>0</v>
      </c>
      <c r="M96774">
        <f t="shared" ca="1" si="10589"/>
        <v>0</v>
      </c>
      <c r="N96774" t="str">
        <f t="shared" ca="1" si="10590"/>
        <v>X</v>
      </c>
    </row>
    <row r="96775" spans="7:14" x14ac:dyDescent="0.3">
      <c r="G96775">
        <v>96774</v>
      </c>
      <c r="H96775">
        <f t="shared" ca="1" si="10584"/>
        <v>143</v>
      </c>
      <c r="I96775">
        <f t="shared" ca="1" si="10585"/>
        <v>0</v>
      </c>
      <c r="J96775">
        <f t="shared" ca="1" si="10586"/>
        <v>11</v>
      </c>
      <c r="K96775">
        <f t="shared" ca="1" si="10587"/>
        <v>0</v>
      </c>
      <c r="L96775">
        <f t="shared" ca="1" si="10588"/>
        <v>0</v>
      </c>
      <c r="M96775">
        <f t="shared" ca="1" si="10589"/>
        <v>1</v>
      </c>
      <c r="N96775" t="str">
        <f t="shared" ca="1" si="10590"/>
        <v>X</v>
      </c>
    </row>
    <row r="96776" spans="7:14" x14ac:dyDescent="0.3">
      <c r="G96776">
        <v>96775</v>
      </c>
      <c r="H96776">
        <f t="shared" ca="1" si="10584"/>
        <v>24</v>
      </c>
      <c r="I96776">
        <f t="shared" ca="1" si="10585"/>
        <v>12</v>
      </c>
      <c r="J96776">
        <f t="shared" ca="1" si="10586"/>
        <v>15</v>
      </c>
      <c r="K96776">
        <f t="shared" ca="1" si="10587"/>
        <v>0</v>
      </c>
      <c r="L96776">
        <f t="shared" ca="1" si="10588"/>
        <v>0</v>
      </c>
      <c r="M96776">
        <f t="shared" ca="1" si="10589"/>
        <v>1</v>
      </c>
      <c r="N96776" t="str">
        <f t="shared" ca="1" si="10590"/>
        <v>X</v>
      </c>
    </row>
    <row r="96777" spans="7:14" x14ac:dyDescent="0.3">
      <c r="G96777">
        <v>96776</v>
      </c>
      <c r="H96777">
        <f t="shared" ca="1" si="10584"/>
        <v>31</v>
      </c>
      <c r="I96777">
        <f t="shared" ca="1" si="10585"/>
        <v>20</v>
      </c>
      <c r="J96777">
        <f t="shared" ca="1" si="10586"/>
        <v>196</v>
      </c>
      <c r="K96777">
        <f t="shared" ca="1" si="10587"/>
        <v>0</v>
      </c>
      <c r="L96777">
        <f t="shared" ca="1" si="10588"/>
        <v>0</v>
      </c>
      <c r="M96777">
        <f t="shared" ca="1" si="10589"/>
        <v>0</v>
      </c>
      <c r="N96777" t="str">
        <f t="shared" ca="1" si="10590"/>
        <v>X</v>
      </c>
    </row>
    <row r="96778" spans="7:14" x14ac:dyDescent="0.3">
      <c r="G96778">
        <v>96777</v>
      </c>
      <c r="H96778">
        <f t="shared" ca="1" si="10584"/>
        <v>65</v>
      </c>
      <c r="I96778">
        <f t="shared" ca="1" si="10585"/>
        <v>18</v>
      </c>
      <c r="J96778">
        <f t="shared" ca="1" si="10586"/>
        <v>49</v>
      </c>
      <c r="K96778">
        <f t="shared" ca="1" si="10587"/>
        <v>0</v>
      </c>
      <c r="L96778">
        <f t="shared" ca="1" si="10588"/>
        <v>0</v>
      </c>
      <c r="M96778">
        <f t="shared" ca="1" si="10589"/>
        <v>0</v>
      </c>
      <c r="N96778" t="str">
        <f t="shared" ca="1" si="10590"/>
        <v>X</v>
      </c>
    </row>
    <row r="96779" spans="7:14" x14ac:dyDescent="0.3">
      <c r="G96779">
        <v>96778</v>
      </c>
      <c r="H96779">
        <f t="shared" ca="1" si="10584"/>
        <v>190</v>
      </c>
      <c r="I96779">
        <f t="shared" ca="1" si="10585"/>
        <v>8</v>
      </c>
      <c r="J96779">
        <f t="shared" ca="1" si="10586"/>
        <v>42</v>
      </c>
      <c r="K96779">
        <f t="shared" ca="1" si="10587"/>
        <v>0</v>
      </c>
      <c r="L96779">
        <f t="shared" ca="1" si="10588"/>
        <v>0</v>
      </c>
      <c r="M96779">
        <f t="shared" ca="1" si="10589"/>
        <v>0</v>
      </c>
      <c r="N96779" t="str">
        <f t="shared" ca="1" si="10590"/>
        <v>X</v>
      </c>
    </row>
    <row r="96780" spans="7:14" x14ac:dyDescent="0.3">
      <c r="G96780">
        <v>96779</v>
      </c>
      <c r="H96780">
        <f t="shared" ca="1" si="10584"/>
        <v>98</v>
      </c>
      <c r="I96780">
        <f t="shared" ca="1" si="10585"/>
        <v>2</v>
      </c>
      <c r="J96780">
        <f t="shared" ca="1" si="10586"/>
        <v>41</v>
      </c>
      <c r="K96780">
        <f t="shared" ca="1" si="10587"/>
        <v>0</v>
      </c>
      <c r="L96780">
        <f t="shared" ca="1" si="10588"/>
        <v>0</v>
      </c>
      <c r="M96780">
        <f t="shared" ca="1" si="10589"/>
        <v>1</v>
      </c>
      <c r="N96780" t="str">
        <f t="shared" ca="1" si="10590"/>
        <v>X</v>
      </c>
    </row>
    <row r="96781" spans="7:14" x14ac:dyDescent="0.3">
      <c r="G96781">
        <v>96780</v>
      </c>
      <c r="H96781">
        <f t="shared" ca="1" si="10584"/>
        <v>143</v>
      </c>
      <c r="I96781">
        <f t="shared" ca="1" si="10585"/>
        <v>4</v>
      </c>
      <c r="J96781">
        <f t="shared" ca="1" si="10586"/>
        <v>55</v>
      </c>
      <c r="K96781">
        <f t="shared" ca="1" si="10587"/>
        <v>0</v>
      </c>
      <c r="L96781">
        <f t="shared" ca="1" si="10588"/>
        <v>0</v>
      </c>
      <c r="M96781">
        <f t="shared" ca="1" si="10589"/>
        <v>0</v>
      </c>
      <c r="N96781" t="str">
        <f t="shared" ca="1" si="10590"/>
        <v>X</v>
      </c>
    </row>
    <row r="96782" spans="7:14" x14ac:dyDescent="0.3">
      <c r="G96782">
        <v>96781</v>
      </c>
      <c r="H96782">
        <f t="shared" ca="1" si="10584"/>
        <v>39</v>
      </c>
      <c r="I96782">
        <f t="shared" ca="1" si="10585"/>
        <v>13</v>
      </c>
      <c r="J96782">
        <f t="shared" ca="1" si="10586"/>
        <v>25</v>
      </c>
      <c r="K96782">
        <f t="shared" ca="1" si="10587"/>
        <v>0</v>
      </c>
      <c r="L96782">
        <f t="shared" ca="1" si="10588"/>
        <v>0</v>
      </c>
      <c r="M96782">
        <f t="shared" ca="1" si="10589"/>
        <v>0</v>
      </c>
      <c r="N96782" t="str">
        <f t="shared" ca="1" si="10590"/>
        <v>X</v>
      </c>
    </row>
    <row r="96783" spans="7:14" x14ac:dyDescent="0.3">
      <c r="G96783">
        <v>96782</v>
      </c>
      <c r="H96783">
        <f t="shared" ca="1" si="10584"/>
        <v>158</v>
      </c>
      <c r="I96783">
        <f t="shared" ca="1" si="10585"/>
        <v>14</v>
      </c>
      <c r="J96783">
        <f t="shared" ca="1" si="10586"/>
        <v>59</v>
      </c>
      <c r="K96783">
        <f t="shared" ca="1" si="10587"/>
        <v>0</v>
      </c>
      <c r="L96783">
        <f t="shared" ca="1" si="10588"/>
        <v>0</v>
      </c>
      <c r="M96783">
        <f t="shared" ca="1" si="10589"/>
        <v>0</v>
      </c>
      <c r="N96783" t="str">
        <f t="shared" ca="1" si="10590"/>
        <v>X</v>
      </c>
    </row>
    <row r="96784" spans="7:14" x14ac:dyDescent="0.3">
      <c r="G96784">
        <v>96783</v>
      </c>
      <c r="H96784">
        <f t="shared" ca="1" si="10584"/>
        <v>148</v>
      </c>
      <c r="I96784">
        <f t="shared" ca="1" si="10585"/>
        <v>13</v>
      </c>
      <c r="J96784">
        <f t="shared" ca="1" si="10586"/>
        <v>177</v>
      </c>
      <c r="K96784">
        <f t="shared" ca="1" si="10587"/>
        <v>0</v>
      </c>
      <c r="L96784">
        <f t="shared" ca="1" si="10588"/>
        <v>0</v>
      </c>
      <c r="M96784">
        <f t="shared" ca="1" si="10589"/>
        <v>0</v>
      </c>
      <c r="N96784" t="str">
        <f t="shared" ca="1" si="10590"/>
        <v>X</v>
      </c>
    </row>
    <row r="96785" spans="7:14" x14ac:dyDescent="0.3">
      <c r="G96785">
        <v>96784</v>
      </c>
      <c r="H96785">
        <f t="shared" ca="1" si="10584"/>
        <v>32</v>
      </c>
      <c r="I96785">
        <f t="shared" ca="1" si="10585"/>
        <v>5</v>
      </c>
      <c r="J96785">
        <f t="shared" ca="1" si="10586"/>
        <v>34</v>
      </c>
      <c r="K96785">
        <f t="shared" ca="1" si="10587"/>
        <v>1</v>
      </c>
      <c r="L96785">
        <f t="shared" ca="1" si="10588"/>
        <v>0</v>
      </c>
      <c r="M96785">
        <f t="shared" ca="1" si="10589"/>
        <v>1</v>
      </c>
      <c r="N96785" t="str">
        <f t="shared" ca="1" si="10590"/>
        <v>X</v>
      </c>
    </row>
    <row r="96786" spans="7:14" x14ac:dyDescent="0.3">
      <c r="G96786">
        <v>96785</v>
      </c>
      <c r="H96786">
        <f t="shared" ca="1" si="10584"/>
        <v>63</v>
      </c>
      <c r="I96786">
        <f t="shared" ca="1" si="10585"/>
        <v>6</v>
      </c>
      <c r="J96786">
        <f t="shared" ca="1" si="10586"/>
        <v>129</v>
      </c>
      <c r="K96786">
        <f t="shared" ca="1" si="10587"/>
        <v>0</v>
      </c>
      <c r="L96786">
        <f t="shared" ca="1" si="10588"/>
        <v>0</v>
      </c>
      <c r="M96786">
        <f t="shared" ca="1" si="10589"/>
        <v>0</v>
      </c>
      <c r="N96786" t="str">
        <f t="shared" ca="1" si="10590"/>
        <v>X</v>
      </c>
    </row>
    <row r="96787" spans="7:14" x14ac:dyDescent="0.3">
      <c r="G96787">
        <v>96786</v>
      </c>
      <c r="H96787">
        <f t="shared" ca="1" si="10584"/>
        <v>12</v>
      </c>
      <c r="I96787">
        <f t="shared" ca="1" si="10585"/>
        <v>14</v>
      </c>
      <c r="J96787">
        <f t="shared" ca="1" si="10586"/>
        <v>188</v>
      </c>
      <c r="K96787">
        <f t="shared" ca="1" si="10587"/>
        <v>1</v>
      </c>
      <c r="L96787">
        <f t="shared" ca="1" si="10588"/>
        <v>0</v>
      </c>
      <c r="M96787">
        <f t="shared" ca="1" si="10589"/>
        <v>0</v>
      </c>
      <c r="N96787" t="str">
        <f t="shared" ca="1" si="10590"/>
        <v>X</v>
      </c>
    </row>
    <row r="96788" spans="7:14" x14ac:dyDescent="0.3">
      <c r="G96788">
        <v>96787</v>
      </c>
      <c r="H96788">
        <f t="shared" ca="1" si="10584"/>
        <v>149</v>
      </c>
      <c r="I96788">
        <f t="shared" ca="1" si="10585"/>
        <v>11</v>
      </c>
      <c r="J96788">
        <f t="shared" ca="1" si="10586"/>
        <v>173</v>
      </c>
      <c r="K96788">
        <f t="shared" ca="1" si="10587"/>
        <v>0</v>
      </c>
      <c r="L96788">
        <f t="shared" ca="1" si="10588"/>
        <v>0</v>
      </c>
      <c r="M96788">
        <f t="shared" ca="1" si="10589"/>
        <v>0</v>
      </c>
      <c r="N96788" t="str">
        <f t="shared" ca="1" si="10590"/>
        <v>X</v>
      </c>
    </row>
    <row r="96789" spans="7:14" x14ac:dyDescent="0.3">
      <c r="G96789">
        <v>96788</v>
      </c>
      <c r="H96789">
        <f t="shared" ca="1" si="10584"/>
        <v>28</v>
      </c>
      <c r="I96789">
        <f t="shared" ca="1" si="10585"/>
        <v>10</v>
      </c>
      <c r="J96789">
        <f t="shared" ca="1" si="10586"/>
        <v>89</v>
      </c>
      <c r="K96789">
        <f t="shared" ca="1" si="10587"/>
        <v>0</v>
      </c>
      <c r="L96789">
        <f t="shared" ca="1" si="10588"/>
        <v>0</v>
      </c>
      <c r="M96789">
        <f t="shared" ca="1" si="10589"/>
        <v>0</v>
      </c>
      <c r="N96789" t="str">
        <f t="shared" ca="1" si="10590"/>
        <v>X</v>
      </c>
    </row>
    <row r="96790" spans="7:14" x14ac:dyDescent="0.3">
      <c r="G96790">
        <v>96789</v>
      </c>
      <c r="H96790">
        <f t="shared" ca="1" si="10584"/>
        <v>46</v>
      </c>
      <c r="I96790">
        <f t="shared" ca="1" si="10585"/>
        <v>3</v>
      </c>
      <c r="J96790">
        <f t="shared" ca="1" si="10586"/>
        <v>6</v>
      </c>
      <c r="K96790">
        <f t="shared" ca="1" si="10587"/>
        <v>0</v>
      </c>
      <c r="L96790">
        <f t="shared" ca="1" si="10588"/>
        <v>0</v>
      </c>
      <c r="M96790">
        <f t="shared" ca="1" si="10589"/>
        <v>1</v>
      </c>
      <c r="N96790" t="str">
        <f t="shared" ca="1" si="10590"/>
        <v>X</v>
      </c>
    </row>
    <row r="96791" spans="7:14" x14ac:dyDescent="0.3">
      <c r="G96791">
        <v>96790</v>
      </c>
      <c r="H96791">
        <f t="shared" ca="1" si="10584"/>
        <v>60</v>
      </c>
      <c r="I96791">
        <f t="shared" ca="1" si="10585"/>
        <v>4</v>
      </c>
      <c r="J96791">
        <f t="shared" ca="1" si="10586"/>
        <v>189</v>
      </c>
      <c r="K96791">
        <f t="shared" ca="1" si="10587"/>
        <v>0</v>
      </c>
      <c r="L96791">
        <f t="shared" ca="1" si="10588"/>
        <v>0</v>
      </c>
      <c r="M96791">
        <f t="shared" ca="1" si="10589"/>
        <v>0</v>
      </c>
      <c r="N96791" t="str">
        <f t="shared" ca="1" si="10590"/>
        <v>X</v>
      </c>
    </row>
    <row r="96792" spans="7:14" x14ac:dyDescent="0.3">
      <c r="G96792">
        <v>96791</v>
      </c>
      <c r="H96792">
        <f t="shared" ca="1" si="10584"/>
        <v>22</v>
      </c>
      <c r="I96792">
        <f t="shared" ca="1" si="10585"/>
        <v>20</v>
      </c>
      <c r="J96792">
        <f t="shared" ca="1" si="10586"/>
        <v>28</v>
      </c>
      <c r="K96792">
        <f t="shared" ca="1" si="10587"/>
        <v>0</v>
      </c>
      <c r="L96792">
        <f t="shared" ca="1" si="10588"/>
        <v>0</v>
      </c>
      <c r="M96792">
        <f t="shared" ca="1" si="10589"/>
        <v>0</v>
      </c>
      <c r="N96792" t="str">
        <f t="shared" ca="1" si="10590"/>
        <v>X</v>
      </c>
    </row>
    <row r="96793" spans="7:14" x14ac:dyDescent="0.3">
      <c r="G96793">
        <v>96792</v>
      </c>
      <c r="H96793">
        <f t="shared" ca="1" si="10584"/>
        <v>56</v>
      </c>
      <c r="I96793">
        <f t="shared" ca="1" si="10585"/>
        <v>18</v>
      </c>
      <c r="J96793">
        <f t="shared" ca="1" si="10586"/>
        <v>47</v>
      </c>
      <c r="K96793">
        <f t="shared" ca="1" si="10587"/>
        <v>0</v>
      </c>
      <c r="L96793">
        <f t="shared" ca="1" si="10588"/>
        <v>0</v>
      </c>
      <c r="M96793">
        <f t="shared" ca="1" si="10589"/>
        <v>0</v>
      </c>
      <c r="N96793" t="str">
        <f t="shared" ca="1" si="10590"/>
        <v>X</v>
      </c>
    </row>
    <row r="96794" spans="7:14" x14ac:dyDescent="0.3">
      <c r="G96794">
        <v>96793</v>
      </c>
      <c r="H96794">
        <f t="shared" ca="1" si="10584"/>
        <v>182</v>
      </c>
      <c r="I96794">
        <f t="shared" ca="1" si="10585"/>
        <v>17</v>
      </c>
      <c r="J96794">
        <f t="shared" ca="1" si="10586"/>
        <v>149</v>
      </c>
      <c r="K96794">
        <f t="shared" ca="1" si="10587"/>
        <v>0</v>
      </c>
      <c r="L96794">
        <f t="shared" ca="1" si="10588"/>
        <v>0</v>
      </c>
      <c r="M96794">
        <f t="shared" ca="1" si="10589"/>
        <v>0</v>
      </c>
      <c r="N96794" t="str">
        <f t="shared" ca="1" si="10590"/>
        <v>X</v>
      </c>
    </row>
    <row r="96795" spans="7:14" x14ac:dyDescent="0.3">
      <c r="G96795">
        <v>96794</v>
      </c>
      <c r="H96795">
        <f t="shared" ca="1" si="10584"/>
        <v>134</v>
      </c>
      <c r="I96795">
        <f t="shared" ca="1" si="10585"/>
        <v>18</v>
      </c>
      <c r="J96795">
        <f t="shared" ca="1" si="10586"/>
        <v>112</v>
      </c>
      <c r="K96795">
        <f t="shared" ca="1" si="10587"/>
        <v>0</v>
      </c>
      <c r="L96795">
        <f t="shared" ca="1" si="10588"/>
        <v>0</v>
      </c>
      <c r="M96795">
        <f t="shared" ca="1" si="10589"/>
        <v>0</v>
      </c>
      <c r="N96795" t="str">
        <f t="shared" ca="1" si="10590"/>
        <v>X</v>
      </c>
    </row>
    <row r="96796" spans="7:14" x14ac:dyDescent="0.3">
      <c r="G96796">
        <v>96795</v>
      </c>
      <c r="H96796">
        <f t="shared" ca="1" si="10584"/>
        <v>89</v>
      </c>
      <c r="I96796">
        <f t="shared" ca="1" si="10585"/>
        <v>8</v>
      </c>
      <c r="J96796">
        <f t="shared" ca="1" si="10586"/>
        <v>122</v>
      </c>
      <c r="K96796">
        <f t="shared" ca="1" si="10587"/>
        <v>0</v>
      </c>
      <c r="L96796">
        <f t="shared" ca="1" si="10588"/>
        <v>0</v>
      </c>
      <c r="M96796">
        <f t="shared" ca="1" si="10589"/>
        <v>0</v>
      </c>
      <c r="N96796" t="str">
        <f t="shared" ca="1" si="10590"/>
        <v>X</v>
      </c>
    </row>
    <row r="96797" spans="7:14" x14ac:dyDescent="0.3">
      <c r="G96797">
        <v>96796</v>
      </c>
      <c r="H96797">
        <f t="shared" ca="1" si="10584"/>
        <v>101</v>
      </c>
      <c r="I96797">
        <f t="shared" ca="1" si="10585"/>
        <v>18</v>
      </c>
      <c r="J96797">
        <f t="shared" ca="1" si="10586"/>
        <v>120</v>
      </c>
      <c r="K96797">
        <f t="shared" ca="1" si="10587"/>
        <v>0</v>
      </c>
      <c r="L96797">
        <f t="shared" ca="1" si="10588"/>
        <v>0</v>
      </c>
      <c r="M96797">
        <f t="shared" ca="1" si="10589"/>
        <v>0</v>
      </c>
      <c r="N96797" t="str">
        <f t="shared" ca="1" si="10590"/>
        <v>X</v>
      </c>
    </row>
    <row r="96798" spans="7:14" x14ac:dyDescent="0.3">
      <c r="G96798">
        <v>96797</v>
      </c>
      <c r="H96798">
        <f t="shared" ca="1" si="10584"/>
        <v>187</v>
      </c>
      <c r="I96798">
        <f t="shared" ca="1" si="10585"/>
        <v>8</v>
      </c>
      <c r="J96798">
        <f t="shared" ca="1" si="10586"/>
        <v>18</v>
      </c>
      <c r="K96798">
        <f t="shared" ca="1" si="10587"/>
        <v>0</v>
      </c>
      <c r="L96798">
        <f t="shared" ca="1" si="10588"/>
        <v>0</v>
      </c>
      <c r="M96798">
        <f t="shared" ca="1" si="10589"/>
        <v>0</v>
      </c>
      <c r="N96798" t="str">
        <f t="shared" ca="1" si="10590"/>
        <v>X</v>
      </c>
    </row>
    <row r="96799" spans="7:14" x14ac:dyDescent="0.3">
      <c r="G96799">
        <v>96798</v>
      </c>
      <c r="H96799">
        <f t="shared" ca="1" si="10584"/>
        <v>151</v>
      </c>
      <c r="I96799">
        <f t="shared" ca="1" si="10585"/>
        <v>9</v>
      </c>
      <c r="J96799">
        <f t="shared" ca="1" si="10586"/>
        <v>184</v>
      </c>
      <c r="K96799">
        <f t="shared" ca="1" si="10587"/>
        <v>0</v>
      </c>
      <c r="L96799">
        <f t="shared" ca="1" si="10588"/>
        <v>0</v>
      </c>
      <c r="M96799">
        <f t="shared" ca="1" si="10589"/>
        <v>0</v>
      </c>
      <c r="N96799" t="str">
        <f t="shared" ca="1" si="10590"/>
        <v>X</v>
      </c>
    </row>
    <row r="96800" spans="7:14" x14ac:dyDescent="0.3">
      <c r="G96800">
        <v>96799</v>
      </c>
      <c r="H96800">
        <f t="shared" ca="1" si="10584"/>
        <v>87</v>
      </c>
      <c r="I96800">
        <f t="shared" ca="1" si="10585"/>
        <v>3</v>
      </c>
      <c r="J96800">
        <f t="shared" ca="1" si="10586"/>
        <v>47</v>
      </c>
      <c r="K96800">
        <f t="shared" ca="1" si="10587"/>
        <v>0</v>
      </c>
      <c r="L96800">
        <f t="shared" ca="1" si="10588"/>
        <v>0</v>
      </c>
      <c r="M96800">
        <f t="shared" ca="1" si="10589"/>
        <v>1</v>
      </c>
      <c r="N96800" t="str">
        <f t="shared" ca="1" si="10590"/>
        <v>X</v>
      </c>
    </row>
    <row r="96801" spans="7:14" x14ac:dyDescent="0.3">
      <c r="G96801">
        <v>96800</v>
      </c>
      <c r="H96801">
        <f t="shared" ca="1" si="10584"/>
        <v>135</v>
      </c>
      <c r="I96801">
        <f t="shared" ca="1" si="10585"/>
        <v>1</v>
      </c>
      <c r="J96801">
        <f t="shared" ca="1" si="10586"/>
        <v>187</v>
      </c>
      <c r="K96801">
        <f t="shared" ca="1" si="10587"/>
        <v>0</v>
      </c>
      <c r="L96801">
        <f t="shared" ca="1" si="10588"/>
        <v>0</v>
      </c>
      <c r="M96801">
        <f t="shared" ca="1" si="10589"/>
        <v>0</v>
      </c>
      <c r="N96801" t="str">
        <f t="shared" ca="1" si="10590"/>
        <v>X</v>
      </c>
    </row>
    <row r="96802" spans="7:14" x14ac:dyDescent="0.3">
      <c r="G96802">
        <v>96801</v>
      </c>
      <c r="H96802">
        <f t="shared" ca="1" si="10584"/>
        <v>179</v>
      </c>
      <c r="I96802">
        <f t="shared" ca="1" si="10585"/>
        <v>13</v>
      </c>
      <c r="J96802">
        <f t="shared" ca="1" si="10586"/>
        <v>97</v>
      </c>
      <c r="K96802">
        <f t="shared" ca="1" si="10587"/>
        <v>0</v>
      </c>
      <c r="L96802">
        <f t="shared" ca="1" si="10588"/>
        <v>0</v>
      </c>
      <c r="M96802">
        <f t="shared" ca="1" si="10589"/>
        <v>0</v>
      </c>
      <c r="N96802" t="str">
        <f t="shared" ca="1" si="10590"/>
        <v>X</v>
      </c>
    </row>
    <row r="96803" spans="7:14" x14ac:dyDescent="0.3">
      <c r="G96803">
        <v>96802</v>
      </c>
      <c r="H96803">
        <f t="shared" ca="1" si="10584"/>
        <v>77</v>
      </c>
      <c r="I96803">
        <f t="shared" ca="1" si="10585"/>
        <v>13</v>
      </c>
      <c r="J96803">
        <f t="shared" ca="1" si="10586"/>
        <v>43</v>
      </c>
      <c r="K96803">
        <f t="shared" ca="1" si="10587"/>
        <v>0</v>
      </c>
      <c r="L96803">
        <f t="shared" ca="1" si="10588"/>
        <v>0</v>
      </c>
      <c r="M96803">
        <f t="shared" ca="1" si="10589"/>
        <v>0</v>
      </c>
      <c r="N96803" t="str">
        <f t="shared" ca="1" si="10590"/>
        <v>X</v>
      </c>
    </row>
    <row r="96804" spans="7:14" x14ac:dyDescent="0.3">
      <c r="G96804">
        <v>96803</v>
      </c>
      <c r="H96804">
        <f t="shared" ca="1" si="10584"/>
        <v>133</v>
      </c>
      <c r="I96804">
        <f t="shared" ca="1" si="10585"/>
        <v>7</v>
      </c>
      <c r="J96804">
        <f t="shared" ca="1" si="10586"/>
        <v>168</v>
      </c>
      <c r="K96804">
        <f t="shared" ca="1" si="10587"/>
        <v>0</v>
      </c>
      <c r="L96804">
        <f t="shared" ca="1" si="10588"/>
        <v>0</v>
      </c>
      <c r="M96804">
        <f t="shared" ca="1" si="10589"/>
        <v>0</v>
      </c>
      <c r="N96804" t="str">
        <f t="shared" ca="1" si="10590"/>
        <v>X</v>
      </c>
    </row>
    <row r="96805" spans="7:14" x14ac:dyDescent="0.3">
      <c r="G96805">
        <v>96804</v>
      </c>
      <c r="H96805">
        <f t="shared" ca="1" si="10584"/>
        <v>84</v>
      </c>
      <c r="I96805">
        <f t="shared" ca="1" si="10585"/>
        <v>17</v>
      </c>
      <c r="J96805">
        <f t="shared" ca="1" si="10586"/>
        <v>92</v>
      </c>
      <c r="K96805">
        <f t="shared" ca="1" si="10587"/>
        <v>0</v>
      </c>
      <c r="L96805">
        <f t="shared" ca="1" si="10588"/>
        <v>0</v>
      </c>
      <c r="M96805">
        <f t="shared" ca="1" si="10589"/>
        <v>0</v>
      </c>
      <c r="N96805" t="str">
        <f t="shared" ca="1" si="10590"/>
        <v>X</v>
      </c>
    </row>
    <row r="96806" spans="7:14" x14ac:dyDescent="0.3">
      <c r="G96806">
        <v>96805</v>
      </c>
      <c r="H96806">
        <f t="shared" ca="1" si="10584"/>
        <v>87</v>
      </c>
      <c r="I96806">
        <f t="shared" ca="1" si="10585"/>
        <v>16</v>
      </c>
      <c r="J96806">
        <f t="shared" ca="1" si="10586"/>
        <v>24</v>
      </c>
      <c r="K96806">
        <f t="shared" ca="1" si="10587"/>
        <v>0</v>
      </c>
      <c r="L96806">
        <f t="shared" ca="1" si="10588"/>
        <v>0</v>
      </c>
      <c r="M96806">
        <f t="shared" ca="1" si="10589"/>
        <v>0</v>
      </c>
      <c r="N96806" t="str">
        <f t="shared" ca="1" si="10590"/>
        <v>X</v>
      </c>
    </row>
    <row r="96807" spans="7:14" x14ac:dyDescent="0.3">
      <c r="G96807">
        <v>96806</v>
      </c>
      <c r="H96807">
        <f t="shared" ca="1" si="10584"/>
        <v>82</v>
      </c>
      <c r="I96807">
        <f t="shared" ca="1" si="10585"/>
        <v>12</v>
      </c>
      <c r="J96807">
        <f t="shared" ca="1" si="10586"/>
        <v>139</v>
      </c>
      <c r="K96807">
        <f t="shared" ca="1" si="10587"/>
        <v>0</v>
      </c>
      <c r="L96807">
        <f t="shared" ca="1" si="10588"/>
        <v>0</v>
      </c>
      <c r="M96807">
        <f t="shared" ca="1" si="10589"/>
        <v>0</v>
      </c>
      <c r="N96807" t="str">
        <f t="shared" ca="1" si="10590"/>
        <v>X</v>
      </c>
    </row>
    <row r="96808" spans="7:14" x14ac:dyDescent="0.3">
      <c r="G96808">
        <v>96807</v>
      </c>
      <c r="H96808">
        <f t="shared" ca="1" si="10584"/>
        <v>73</v>
      </c>
      <c r="I96808">
        <f t="shared" ca="1" si="10585"/>
        <v>11</v>
      </c>
      <c r="J96808">
        <f t="shared" ca="1" si="10586"/>
        <v>80</v>
      </c>
      <c r="K96808">
        <f t="shared" ca="1" si="10587"/>
        <v>0</v>
      </c>
      <c r="L96808">
        <f t="shared" ca="1" si="10588"/>
        <v>0</v>
      </c>
      <c r="M96808">
        <f t="shared" ca="1" si="10589"/>
        <v>0</v>
      </c>
      <c r="N96808" t="str">
        <f t="shared" ca="1" si="10590"/>
        <v>X</v>
      </c>
    </row>
    <row r="96809" spans="7:14" x14ac:dyDescent="0.3">
      <c r="G96809">
        <v>96808</v>
      </c>
      <c r="H96809">
        <f t="shared" ca="1" si="10584"/>
        <v>133</v>
      </c>
      <c r="I96809">
        <f t="shared" ca="1" si="10585"/>
        <v>5</v>
      </c>
      <c r="J96809">
        <f t="shared" ca="1" si="10586"/>
        <v>106</v>
      </c>
      <c r="K96809">
        <f t="shared" ca="1" si="10587"/>
        <v>0</v>
      </c>
      <c r="L96809">
        <f t="shared" ca="1" si="10588"/>
        <v>0</v>
      </c>
      <c r="M96809">
        <f t="shared" ca="1" si="10589"/>
        <v>0</v>
      </c>
      <c r="N96809" t="str">
        <f t="shared" ca="1" si="10590"/>
        <v>X</v>
      </c>
    </row>
    <row r="96810" spans="7:14" x14ac:dyDescent="0.3">
      <c r="G96810">
        <v>96809</v>
      </c>
      <c r="H96810">
        <f t="shared" ca="1" si="10584"/>
        <v>1</v>
      </c>
      <c r="I96810">
        <f t="shared" ca="1" si="10585"/>
        <v>14</v>
      </c>
      <c r="J96810">
        <f t="shared" ca="1" si="10586"/>
        <v>106</v>
      </c>
      <c r="K96810">
        <f t="shared" ca="1" si="10587"/>
        <v>1</v>
      </c>
      <c r="L96810">
        <f t="shared" ca="1" si="10588"/>
        <v>0</v>
      </c>
      <c r="M96810">
        <f t="shared" ca="1" si="10589"/>
        <v>0</v>
      </c>
      <c r="N96810" t="str">
        <f t="shared" ca="1" si="10590"/>
        <v>X</v>
      </c>
    </row>
    <row r="96811" spans="7:14" x14ac:dyDescent="0.3">
      <c r="G96811">
        <v>96810</v>
      </c>
      <c r="H96811">
        <f t="shared" ca="1" si="10584"/>
        <v>138</v>
      </c>
      <c r="I96811">
        <f t="shared" ca="1" si="10585"/>
        <v>17</v>
      </c>
      <c r="J96811">
        <f t="shared" ca="1" si="10586"/>
        <v>12</v>
      </c>
      <c r="K96811">
        <f t="shared" ca="1" si="10587"/>
        <v>0</v>
      </c>
      <c r="L96811">
        <f t="shared" ca="1" si="10588"/>
        <v>0</v>
      </c>
      <c r="M96811">
        <f t="shared" ca="1" si="10589"/>
        <v>0</v>
      </c>
      <c r="N96811" t="str">
        <f t="shared" ca="1" si="10590"/>
        <v>X</v>
      </c>
    </row>
    <row r="96812" spans="7:14" x14ac:dyDescent="0.3">
      <c r="G96812">
        <v>96811</v>
      </c>
      <c r="H96812">
        <f t="shared" ca="1" si="10584"/>
        <v>16</v>
      </c>
      <c r="I96812">
        <f t="shared" ca="1" si="10585"/>
        <v>11</v>
      </c>
      <c r="J96812">
        <f t="shared" ca="1" si="10586"/>
        <v>196</v>
      </c>
      <c r="K96812">
        <f t="shared" ca="1" si="10587"/>
        <v>1</v>
      </c>
      <c r="L96812">
        <f t="shared" ca="1" si="10588"/>
        <v>0</v>
      </c>
      <c r="M96812">
        <f t="shared" ca="1" si="10589"/>
        <v>0</v>
      </c>
      <c r="N96812" t="str">
        <f t="shared" ca="1" si="10590"/>
        <v>X</v>
      </c>
    </row>
    <row r="96813" spans="7:14" x14ac:dyDescent="0.3">
      <c r="G96813">
        <v>96812</v>
      </c>
      <c r="H96813">
        <f t="shared" ca="1" si="10584"/>
        <v>121</v>
      </c>
      <c r="I96813">
        <f t="shared" ca="1" si="10585"/>
        <v>18</v>
      </c>
      <c r="J96813">
        <f t="shared" ca="1" si="10586"/>
        <v>26</v>
      </c>
      <c r="K96813">
        <f t="shared" ca="1" si="10587"/>
        <v>0</v>
      </c>
      <c r="L96813">
        <f t="shared" ca="1" si="10588"/>
        <v>0</v>
      </c>
      <c r="M96813">
        <f t="shared" ca="1" si="10589"/>
        <v>0</v>
      </c>
      <c r="N96813" t="str">
        <f t="shared" ca="1" si="10590"/>
        <v>X</v>
      </c>
    </row>
    <row r="96814" spans="7:14" x14ac:dyDescent="0.3">
      <c r="G96814">
        <v>96813</v>
      </c>
      <c r="H96814">
        <f t="shared" ca="1" si="10584"/>
        <v>25</v>
      </c>
      <c r="I96814">
        <f t="shared" ca="1" si="10585"/>
        <v>6</v>
      </c>
      <c r="J96814">
        <f t="shared" ca="1" si="10586"/>
        <v>80</v>
      </c>
      <c r="K96814">
        <f t="shared" ca="1" si="10587"/>
        <v>1</v>
      </c>
      <c r="L96814">
        <f t="shared" ca="1" si="10588"/>
        <v>0</v>
      </c>
      <c r="M96814">
        <f t="shared" ca="1" si="10589"/>
        <v>1</v>
      </c>
      <c r="N96814" t="str">
        <f t="shared" ca="1" si="10590"/>
        <v>X</v>
      </c>
    </row>
    <row r="96815" spans="7:14" x14ac:dyDescent="0.3">
      <c r="G96815">
        <v>96814</v>
      </c>
      <c r="H96815">
        <f t="shared" ca="1" si="10584"/>
        <v>126</v>
      </c>
      <c r="I96815">
        <f t="shared" ca="1" si="10585"/>
        <v>14</v>
      </c>
      <c r="J96815">
        <f t="shared" ca="1" si="10586"/>
        <v>169</v>
      </c>
      <c r="K96815">
        <f t="shared" ca="1" si="10587"/>
        <v>0</v>
      </c>
      <c r="L96815">
        <f t="shared" ca="1" si="10588"/>
        <v>0</v>
      </c>
      <c r="M96815">
        <f t="shared" ca="1" si="10589"/>
        <v>0</v>
      </c>
      <c r="N96815" t="str">
        <f t="shared" ca="1" si="10590"/>
        <v>X</v>
      </c>
    </row>
    <row r="96816" spans="7:14" x14ac:dyDescent="0.3">
      <c r="G96816">
        <v>96815</v>
      </c>
      <c r="H96816">
        <f t="shared" ca="1" si="10584"/>
        <v>39</v>
      </c>
      <c r="I96816">
        <f t="shared" ca="1" si="10585"/>
        <v>12</v>
      </c>
      <c r="J96816">
        <f t="shared" ca="1" si="10586"/>
        <v>145</v>
      </c>
      <c r="K96816">
        <f t="shared" ca="1" si="10587"/>
        <v>0</v>
      </c>
      <c r="L96816">
        <f t="shared" ca="1" si="10588"/>
        <v>0</v>
      </c>
      <c r="M96816">
        <f t="shared" ca="1" si="10589"/>
        <v>0</v>
      </c>
      <c r="N96816" t="str">
        <f t="shared" ca="1" si="10590"/>
        <v>X</v>
      </c>
    </row>
    <row r="96817" spans="7:14" x14ac:dyDescent="0.3">
      <c r="G96817">
        <v>96816</v>
      </c>
      <c r="H96817">
        <f t="shared" ca="1" si="10584"/>
        <v>139</v>
      </c>
      <c r="I96817">
        <f t="shared" ca="1" si="10585"/>
        <v>10</v>
      </c>
      <c r="J96817">
        <f t="shared" ca="1" si="10586"/>
        <v>105</v>
      </c>
      <c r="K96817">
        <f t="shared" ca="1" si="10587"/>
        <v>0</v>
      </c>
      <c r="L96817">
        <f t="shared" ca="1" si="10588"/>
        <v>0</v>
      </c>
      <c r="M96817">
        <f t="shared" ca="1" si="10589"/>
        <v>0</v>
      </c>
      <c r="N96817" t="str">
        <f t="shared" ca="1" si="10590"/>
        <v>X</v>
      </c>
    </row>
    <row r="96818" spans="7:14" x14ac:dyDescent="0.3">
      <c r="G96818">
        <v>96817</v>
      </c>
      <c r="H96818">
        <f t="shared" ca="1" si="10584"/>
        <v>32</v>
      </c>
      <c r="I96818">
        <f t="shared" ca="1" si="10585"/>
        <v>8</v>
      </c>
      <c r="J96818">
        <f t="shared" ca="1" si="10586"/>
        <v>96</v>
      </c>
      <c r="K96818">
        <f t="shared" ca="1" si="10587"/>
        <v>0</v>
      </c>
      <c r="L96818">
        <f t="shared" ca="1" si="10588"/>
        <v>0</v>
      </c>
      <c r="M96818">
        <f t="shared" ca="1" si="10589"/>
        <v>1</v>
      </c>
      <c r="N96818" t="str">
        <f t="shared" ca="1" si="10590"/>
        <v>X</v>
      </c>
    </row>
    <row r="96819" spans="7:14" x14ac:dyDescent="0.3">
      <c r="G96819">
        <v>96818</v>
      </c>
      <c r="H96819">
        <f t="shared" ca="1" si="10584"/>
        <v>115</v>
      </c>
      <c r="I96819">
        <f t="shared" ca="1" si="10585"/>
        <v>17</v>
      </c>
      <c r="J96819">
        <f t="shared" ca="1" si="10586"/>
        <v>184</v>
      </c>
      <c r="K96819">
        <f t="shared" ca="1" si="10587"/>
        <v>0</v>
      </c>
      <c r="L96819">
        <f t="shared" ca="1" si="10588"/>
        <v>0</v>
      </c>
      <c r="M96819">
        <f t="shared" ca="1" si="10589"/>
        <v>0</v>
      </c>
      <c r="N96819" t="str">
        <f t="shared" ca="1" si="10590"/>
        <v>X</v>
      </c>
    </row>
    <row r="96820" spans="7:14" x14ac:dyDescent="0.3">
      <c r="G96820">
        <v>96819</v>
      </c>
      <c r="H96820">
        <f t="shared" ca="1" si="10584"/>
        <v>131</v>
      </c>
      <c r="I96820">
        <f t="shared" ca="1" si="10585"/>
        <v>14</v>
      </c>
      <c r="J96820">
        <f t="shared" ca="1" si="10586"/>
        <v>78</v>
      </c>
      <c r="K96820">
        <f t="shared" ca="1" si="10587"/>
        <v>0</v>
      </c>
      <c r="L96820">
        <f t="shared" ca="1" si="10588"/>
        <v>0</v>
      </c>
      <c r="M96820">
        <f t="shared" ca="1" si="10589"/>
        <v>0</v>
      </c>
      <c r="N96820" t="str">
        <f t="shared" ca="1" si="10590"/>
        <v>X</v>
      </c>
    </row>
    <row r="96821" spans="7:14" x14ac:dyDescent="0.3">
      <c r="G96821">
        <v>96820</v>
      </c>
      <c r="H96821">
        <f t="shared" ca="1" si="10584"/>
        <v>23</v>
      </c>
      <c r="I96821">
        <f t="shared" ca="1" si="10585"/>
        <v>19</v>
      </c>
      <c r="J96821">
        <f t="shared" ca="1" si="10586"/>
        <v>9</v>
      </c>
      <c r="K96821">
        <f t="shared" ca="1" si="10587"/>
        <v>0</v>
      </c>
      <c r="L96821">
        <f t="shared" ca="1" si="10588"/>
        <v>1</v>
      </c>
      <c r="M96821">
        <f t="shared" ca="1" si="10589"/>
        <v>0</v>
      </c>
      <c r="N96821" t="str">
        <f t="shared" ca="1" si="10590"/>
        <v>X</v>
      </c>
    </row>
    <row r="96822" spans="7:14" x14ac:dyDescent="0.3">
      <c r="G96822">
        <v>96821</v>
      </c>
      <c r="H96822">
        <f t="shared" ca="1" si="10584"/>
        <v>55</v>
      </c>
      <c r="I96822">
        <f t="shared" ca="1" si="10585"/>
        <v>1</v>
      </c>
      <c r="J96822">
        <f t="shared" ca="1" si="10586"/>
        <v>88</v>
      </c>
      <c r="K96822">
        <f t="shared" ca="1" si="10587"/>
        <v>0</v>
      </c>
      <c r="L96822">
        <f t="shared" ca="1" si="10588"/>
        <v>0</v>
      </c>
      <c r="M96822">
        <f t="shared" ca="1" si="10589"/>
        <v>1</v>
      </c>
      <c r="N96822" t="str">
        <f t="shared" ca="1" si="10590"/>
        <v>X</v>
      </c>
    </row>
    <row r="96823" spans="7:14" x14ac:dyDescent="0.3">
      <c r="G96823">
        <v>96822</v>
      </c>
      <c r="H96823">
        <f t="shared" ca="1" si="10584"/>
        <v>103</v>
      </c>
      <c r="I96823">
        <f t="shared" ca="1" si="10585"/>
        <v>13</v>
      </c>
      <c r="J96823">
        <f t="shared" ca="1" si="10586"/>
        <v>54</v>
      </c>
      <c r="K96823">
        <f t="shared" ca="1" si="10587"/>
        <v>0</v>
      </c>
      <c r="L96823">
        <f t="shared" ca="1" si="10588"/>
        <v>0</v>
      </c>
      <c r="M96823">
        <f t="shared" ca="1" si="10589"/>
        <v>0</v>
      </c>
      <c r="N96823" t="str">
        <f t="shared" ca="1" si="10590"/>
        <v>X</v>
      </c>
    </row>
    <row r="96824" spans="7:14" x14ac:dyDescent="0.3">
      <c r="G96824">
        <v>96823</v>
      </c>
      <c r="H96824">
        <f t="shared" ca="1" si="10584"/>
        <v>107</v>
      </c>
      <c r="I96824">
        <f t="shared" ca="1" si="10585"/>
        <v>11</v>
      </c>
      <c r="J96824">
        <f t="shared" ca="1" si="10586"/>
        <v>96</v>
      </c>
      <c r="K96824">
        <f t="shared" ca="1" si="10587"/>
        <v>0</v>
      </c>
      <c r="L96824">
        <f t="shared" ca="1" si="10588"/>
        <v>0</v>
      </c>
      <c r="M96824">
        <f t="shared" ca="1" si="10589"/>
        <v>0</v>
      </c>
      <c r="N96824" t="str">
        <f t="shared" ca="1" si="10590"/>
        <v>X</v>
      </c>
    </row>
    <row r="96825" spans="7:14" x14ac:dyDescent="0.3">
      <c r="G96825">
        <v>96824</v>
      </c>
      <c r="H96825">
        <f t="shared" ca="1" si="10584"/>
        <v>180</v>
      </c>
      <c r="I96825">
        <f t="shared" ca="1" si="10585"/>
        <v>13</v>
      </c>
      <c r="J96825">
        <f t="shared" ca="1" si="10586"/>
        <v>16</v>
      </c>
      <c r="K96825">
        <f t="shared" ca="1" si="10587"/>
        <v>0</v>
      </c>
      <c r="L96825">
        <f t="shared" ca="1" si="10588"/>
        <v>0</v>
      </c>
      <c r="M96825">
        <f t="shared" ca="1" si="10589"/>
        <v>0</v>
      </c>
      <c r="N96825" t="str">
        <f t="shared" ca="1" si="10590"/>
        <v>X</v>
      </c>
    </row>
    <row r="96826" spans="7:14" x14ac:dyDescent="0.3">
      <c r="G96826">
        <v>96825</v>
      </c>
      <c r="H96826">
        <f t="shared" ca="1" si="10584"/>
        <v>149</v>
      </c>
      <c r="I96826">
        <f t="shared" ca="1" si="10585"/>
        <v>11</v>
      </c>
      <c r="J96826">
        <f t="shared" ca="1" si="10586"/>
        <v>101</v>
      </c>
      <c r="K96826">
        <f t="shared" ca="1" si="10587"/>
        <v>0</v>
      </c>
      <c r="L96826">
        <f t="shared" ca="1" si="10588"/>
        <v>0</v>
      </c>
      <c r="M96826">
        <f t="shared" ca="1" si="10589"/>
        <v>0</v>
      </c>
      <c r="N96826" t="str">
        <f t="shared" ca="1" si="10590"/>
        <v>X</v>
      </c>
    </row>
    <row r="96827" spans="7:14" x14ac:dyDescent="0.3">
      <c r="G96827">
        <v>96826</v>
      </c>
      <c r="H96827">
        <f t="shared" ca="1" si="10584"/>
        <v>157</v>
      </c>
      <c r="I96827">
        <f t="shared" ca="1" si="10585"/>
        <v>5</v>
      </c>
      <c r="J96827">
        <f t="shared" ca="1" si="10586"/>
        <v>192</v>
      </c>
      <c r="K96827">
        <f t="shared" ca="1" si="10587"/>
        <v>0</v>
      </c>
      <c r="L96827">
        <f t="shared" ca="1" si="10588"/>
        <v>0</v>
      </c>
      <c r="M96827">
        <f t="shared" ca="1" si="10589"/>
        <v>0</v>
      </c>
      <c r="N96827" t="str">
        <f t="shared" ca="1" si="10590"/>
        <v>X</v>
      </c>
    </row>
    <row r="96828" spans="7:14" x14ac:dyDescent="0.3">
      <c r="G96828">
        <v>96827</v>
      </c>
      <c r="H96828">
        <f t="shared" ca="1" si="10584"/>
        <v>63</v>
      </c>
      <c r="I96828">
        <f t="shared" ca="1" si="10585"/>
        <v>8</v>
      </c>
      <c r="J96828">
        <f t="shared" ca="1" si="10586"/>
        <v>184</v>
      </c>
      <c r="K96828">
        <f t="shared" ca="1" si="10587"/>
        <v>0</v>
      </c>
      <c r="L96828">
        <f t="shared" ca="1" si="10588"/>
        <v>0</v>
      </c>
      <c r="M96828">
        <f t="shared" ca="1" si="10589"/>
        <v>0</v>
      </c>
      <c r="N96828" t="str">
        <f t="shared" ca="1" si="10590"/>
        <v>X</v>
      </c>
    </row>
    <row r="96829" spans="7:14" x14ac:dyDescent="0.3">
      <c r="G96829">
        <v>96828</v>
      </c>
      <c r="H96829">
        <f t="shared" ca="1" si="10584"/>
        <v>112</v>
      </c>
      <c r="I96829">
        <f t="shared" ca="1" si="10585"/>
        <v>8</v>
      </c>
      <c r="J96829">
        <f t="shared" ca="1" si="10586"/>
        <v>137</v>
      </c>
      <c r="K96829">
        <f t="shared" ca="1" si="10587"/>
        <v>0</v>
      </c>
      <c r="L96829">
        <f t="shared" ca="1" si="10588"/>
        <v>0</v>
      </c>
      <c r="M96829">
        <f t="shared" ca="1" si="10589"/>
        <v>0</v>
      </c>
      <c r="N96829" t="str">
        <f t="shared" ca="1" si="10590"/>
        <v>X</v>
      </c>
    </row>
    <row r="96830" spans="7:14" x14ac:dyDescent="0.3">
      <c r="G96830">
        <v>96829</v>
      </c>
      <c r="H96830">
        <f t="shared" ca="1" si="10584"/>
        <v>175</v>
      </c>
      <c r="I96830">
        <f t="shared" ca="1" si="10585"/>
        <v>3</v>
      </c>
      <c r="J96830">
        <f t="shared" ca="1" si="10586"/>
        <v>87</v>
      </c>
      <c r="K96830">
        <f t="shared" ca="1" si="10587"/>
        <v>0</v>
      </c>
      <c r="L96830">
        <f t="shared" ca="1" si="10588"/>
        <v>0</v>
      </c>
      <c r="M96830">
        <f t="shared" ca="1" si="10589"/>
        <v>0</v>
      </c>
      <c r="N96830" t="str">
        <f t="shared" ca="1" si="10590"/>
        <v>X</v>
      </c>
    </row>
    <row r="96831" spans="7:14" x14ac:dyDescent="0.3">
      <c r="G96831">
        <v>96830</v>
      </c>
      <c r="H96831">
        <f t="shared" ca="1" si="10584"/>
        <v>13</v>
      </c>
      <c r="I96831">
        <f t="shared" ca="1" si="10585"/>
        <v>10</v>
      </c>
      <c r="J96831">
        <f t="shared" ca="1" si="10586"/>
        <v>12</v>
      </c>
      <c r="K96831">
        <f t="shared" ca="1" si="10587"/>
        <v>1</v>
      </c>
      <c r="L96831">
        <f t="shared" ca="1" si="10588"/>
        <v>0</v>
      </c>
      <c r="M96831">
        <f t="shared" ca="1" si="10589"/>
        <v>1</v>
      </c>
      <c r="N96831" t="str">
        <f t="shared" ca="1" si="10590"/>
        <v>X</v>
      </c>
    </row>
    <row r="96832" spans="7:14" x14ac:dyDescent="0.3">
      <c r="G96832">
        <v>96831</v>
      </c>
      <c r="H96832">
        <f t="shared" ca="1" si="10584"/>
        <v>149</v>
      </c>
      <c r="I96832">
        <f t="shared" ca="1" si="10585"/>
        <v>5</v>
      </c>
      <c r="J96832">
        <f t="shared" ca="1" si="10586"/>
        <v>66</v>
      </c>
      <c r="K96832">
        <f t="shared" ca="1" si="10587"/>
        <v>0</v>
      </c>
      <c r="L96832">
        <f t="shared" ca="1" si="10588"/>
        <v>0</v>
      </c>
      <c r="M96832">
        <f t="shared" ca="1" si="10589"/>
        <v>0</v>
      </c>
      <c r="N96832" t="str">
        <f t="shared" ca="1" si="10590"/>
        <v>X</v>
      </c>
    </row>
    <row r="96833" spans="7:14" x14ac:dyDescent="0.3">
      <c r="G96833">
        <v>96832</v>
      </c>
      <c r="H96833">
        <f t="shared" ca="1" si="10584"/>
        <v>80</v>
      </c>
      <c r="I96833">
        <f t="shared" ca="1" si="10585"/>
        <v>18</v>
      </c>
      <c r="J96833">
        <f t="shared" ca="1" si="10586"/>
        <v>3</v>
      </c>
      <c r="K96833">
        <f t="shared" ca="1" si="10587"/>
        <v>0</v>
      </c>
      <c r="L96833">
        <f t="shared" ca="1" si="10588"/>
        <v>1</v>
      </c>
      <c r="M96833">
        <f t="shared" ca="1" si="10589"/>
        <v>0</v>
      </c>
      <c r="N96833" t="str">
        <f t="shared" ca="1" si="10590"/>
        <v>X</v>
      </c>
    </row>
    <row r="96834" spans="7:14" x14ac:dyDescent="0.3">
      <c r="G96834">
        <v>96833</v>
      </c>
      <c r="H96834">
        <f t="shared" ca="1" si="10584"/>
        <v>188</v>
      </c>
      <c r="I96834">
        <f t="shared" ca="1" si="10585"/>
        <v>20</v>
      </c>
      <c r="J96834">
        <f t="shared" ca="1" si="10586"/>
        <v>70</v>
      </c>
      <c r="K96834">
        <f t="shared" ca="1" si="10587"/>
        <v>0</v>
      </c>
      <c r="L96834">
        <f t="shared" ca="1" si="10588"/>
        <v>0</v>
      </c>
      <c r="M96834">
        <f t="shared" ca="1" si="10589"/>
        <v>0</v>
      </c>
      <c r="N96834" t="str">
        <f t="shared" ca="1" si="10590"/>
        <v>X</v>
      </c>
    </row>
    <row r="96835" spans="7:14" x14ac:dyDescent="0.3">
      <c r="G96835">
        <v>96834</v>
      </c>
      <c r="H96835">
        <f t="shared" ref="H96835:H96898" ca="1" si="10591">RANDBETWEEN(0,200)</f>
        <v>173</v>
      </c>
      <c r="I96835">
        <f t="shared" ref="I96835:I96898" ca="1" si="10592">RANDBETWEEN(0,20)</f>
        <v>20</v>
      </c>
      <c r="J96835">
        <f t="shared" ref="J96835:J96898" ca="1" si="10593">RANDBETWEEN(0,200)</f>
        <v>43</v>
      </c>
      <c r="K96835">
        <f t="shared" ref="K96835:K96898" ca="1" si="10594">IF(2*H96835+5*I96835&lt;=100,1,0)</f>
        <v>0</v>
      </c>
      <c r="L96835">
        <f t="shared" ref="L96835:L96898" ca="1" si="10595">IF(I96835-J96835&gt;=10,1,0)</f>
        <v>0</v>
      </c>
      <c r="M96835">
        <f t="shared" ref="M96835:M96898" ca="1" si="10596">IF(H96835+I96835^2+J96835&lt;=200,1,0)</f>
        <v>0</v>
      </c>
      <c r="N96835" t="str">
        <f t="shared" ref="N96835:N96898" ca="1" si="10597">IF(K96835*L96835*M96835=1,2*H96835^3+4*I96835+J96835,"X")</f>
        <v>X</v>
      </c>
    </row>
    <row r="96836" spans="7:14" x14ac:dyDescent="0.3">
      <c r="G96836">
        <v>96835</v>
      </c>
      <c r="H96836">
        <f t="shared" ca="1" si="10591"/>
        <v>67</v>
      </c>
      <c r="I96836">
        <f t="shared" ca="1" si="10592"/>
        <v>19</v>
      </c>
      <c r="J96836">
        <f t="shared" ca="1" si="10593"/>
        <v>42</v>
      </c>
      <c r="K96836">
        <f t="shared" ca="1" si="10594"/>
        <v>0</v>
      </c>
      <c r="L96836">
        <f t="shared" ca="1" si="10595"/>
        <v>0</v>
      </c>
      <c r="M96836">
        <f t="shared" ca="1" si="10596"/>
        <v>0</v>
      </c>
      <c r="N96836" t="str">
        <f t="shared" ca="1" si="10597"/>
        <v>X</v>
      </c>
    </row>
    <row r="96837" spans="7:14" x14ac:dyDescent="0.3">
      <c r="G96837">
        <v>96836</v>
      </c>
      <c r="H96837">
        <f t="shared" ca="1" si="10591"/>
        <v>131</v>
      </c>
      <c r="I96837">
        <f t="shared" ca="1" si="10592"/>
        <v>10</v>
      </c>
      <c r="J96837">
        <f t="shared" ca="1" si="10593"/>
        <v>54</v>
      </c>
      <c r="K96837">
        <f t="shared" ca="1" si="10594"/>
        <v>0</v>
      </c>
      <c r="L96837">
        <f t="shared" ca="1" si="10595"/>
        <v>0</v>
      </c>
      <c r="M96837">
        <f t="shared" ca="1" si="10596"/>
        <v>0</v>
      </c>
      <c r="N96837" t="str">
        <f t="shared" ca="1" si="10597"/>
        <v>X</v>
      </c>
    </row>
    <row r="96838" spans="7:14" x14ac:dyDescent="0.3">
      <c r="G96838">
        <v>96837</v>
      </c>
      <c r="H96838">
        <f t="shared" ca="1" si="10591"/>
        <v>158</v>
      </c>
      <c r="I96838">
        <f t="shared" ca="1" si="10592"/>
        <v>10</v>
      </c>
      <c r="J96838">
        <f t="shared" ca="1" si="10593"/>
        <v>152</v>
      </c>
      <c r="K96838">
        <f t="shared" ca="1" si="10594"/>
        <v>0</v>
      </c>
      <c r="L96838">
        <f t="shared" ca="1" si="10595"/>
        <v>0</v>
      </c>
      <c r="M96838">
        <f t="shared" ca="1" si="10596"/>
        <v>0</v>
      </c>
      <c r="N96838" t="str">
        <f t="shared" ca="1" si="10597"/>
        <v>X</v>
      </c>
    </row>
    <row r="96839" spans="7:14" x14ac:dyDescent="0.3">
      <c r="G96839">
        <v>96838</v>
      </c>
      <c r="H96839">
        <f t="shared" ca="1" si="10591"/>
        <v>170</v>
      </c>
      <c r="I96839">
        <f t="shared" ca="1" si="10592"/>
        <v>19</v>
      </c>
      <c r="J96839">
        <f t="shared" ca="1" si="10593"/>
        <v>32</v>
      </c>
      <c r="K96839">
        <f t="shared" ca="1" si="10594"/>
        <v>0</v>
      </c>
      <c r="L96839">
        <f t="shared" ca="1" si="10595"/>
        <v>0</v>
      </c>
      <c r="M96839">
        <f t="shared" ca="1" si="10596"/>
        <v>0</v>
      </c>
      <c r="N96839" t="str">
        <f t="shared" ca="1" si="10597"/>
        <v>X</v>
      </c>
    </row>
    <row r="96840" spans="7:14" x14ac:dyDescent="0.3">
      <c r="G96840">
        <v>96839</v>
      </c>
      <c r="H96840">
        <f t="shared" ca="1" si="10591"/>
        <v>7</v>
      </c>
      <c r="I96840">
        <f t="shared" ca="1" si="10592"/>
        <v>7</v>
      </c>
      <c r="J96840">
        <f t="shared" ca="1" si="10593"/>
        <v>133</v>
      </c>
      <c r="K96840">
        <f t="shared" ca="1" si="10594"/>
        <v>1</v>
      </c>
      <c r="L96840">
        <f t="shared" ca="1" si="10595"/>
        <v>0</v>
      </c>
      <c r="M96840">
        <f t="shared" ca="1" si="10596"/>
        <v>1</v>
      </c>
      <c r="N96840" t="str">
        <f t="shared" ca="1" si="10597"/>
        <v>X</v>
      </c>
    </row>
    <row r="96841" spans="7:14" x14ac:dyDescent="0.3">
      <c r="G96841">
        <v>96840</v>
      </c>
      <c r="H96841">
        <f t="shared" ca="1" si="10591"/>
        <v>132</v>
      </c>
      <c r="I96841">
        <f t="shared" ca="1" si="10592"/>
        <v>3</v>
      </c>
      <c r="J96841">
        <f t="shared" ca="1" si="10593"/>
        <v>1</v>
      </c>
      <c r="K96841">
        <f t="shared" ca="1" si="10594"/>
        <v>0</v>
      </c>
      <c r="L96841">
        <f t="shared" ca="1" si="10595"/>
        <v>0</v>
      </c>
      <c r="M96841">
        <f t="shared" ca="1" si="10596"/>
        <v>1</v>
      </c>
      <c r="N96841" t="str">
        <f t="shared" ca="1" si="10597"/>
        <v>X</v>
      </c>
    </row>
    <row r="96842" spans="7:14" x14ac:dyDescent="0.3">
      <c r="G96842">
        <v>96841</v>
      </c>
      <c r="H96842">
        <f t="shared" ca="1" si="10591"/>
        <v>89</v>
      </c>
      <c r="I96842">
        <f t="shared" ca="1" si="10592"/>
        <v>19</v>
      </c>
      <c r="J96842">
        <f t="shared" ca="1" si="10593"/>
        <v>188</v>
      </c>
      <c r="K96842">
        <f t="shared" ca="1" si="10594"/>
        <v>0</v>
      </c>
      <c r="L96842">
        <f t="shared" ca="1" si="10595"/>
        <v>0</v>
      </c>
      <c r="M96842">
        <f t="shared" ca="1" si="10596"/>
        <v>0</v>
      </c>
      <c r="N96842" t="str">
        <f t="shared" ca="1" si="10597"/>
        <v>X</v>
      </c>
    </row>
    <row r="96843" spans="7:14" x14ac:dyDescent="0.3">
      <c r="G96843">
        <v>96842</v>
      </c>
      <c r="H96843">
        <f t="shared" ca="1" si="10591"/>
        <v>109</v>
      </c>
      <c r="I96843">
        <f t="shared" ca="1" si="10592"/>
        <v>8</v>
      </c>
      <c r="J96843">
        <f t="shared" ca="1" si="10593"/>
        <v>62</v>
      </c>
      <c r="K96843">
        <f t="shared" ca="1" si="10594"/>
        <v>0</v>
      </c>
      <c r="L96843">
        <f t="shared" ca="1" si="10595"/>
        <v>0</v>
      </c>
      <c r="M96843">
        <f t="shared" ca="1" si="10596"/>
        <v>0</v>
      </c>
      <c r="N96843" t="str">
        <f t="shared" ca="1" si="10597"/>
        <v>X</v>
      </c>
    </row>
    <row r="96844" spans="7:14" x14ac:dyDescent="0.3">
      <c r="G96844">
        <v>96843</v>
      </c>
      <c r="H96844">
        <f t="shared" ca="1" si="10591"/>
        <v>54</v>
      </c>
      <c r="I96844">
        <f t="shared" ca="1" si="10592"/>
        <v>18</v>
      </c>
      <c r="J96844">
        <f t="shared" ca="1" si="10593"/>
        <v>92</v>
      </c>
      <c r="K96844">
        <f t="shared" ca="1" si="10594"/>
        <v>0</v>
      </c>
      <c r="L96844">
        <f t="shared" ca="1" si="10595"/>
        <v>0</v>
      </c>
      <c r="M96844">
        <f t="shared" ca="1" si="10596"/>
        <v>0</v>
      </c>
      <c r="N96844" t="str">
        <f t="shared" ca="1" si="10597"/>
        <v>X</v>
      </c>
    </row>
    <row r="96845" spans="7:14" x14ac:dyDescent="0.3">
      <c r="G96845">
        <v>96844</v>
      </c>
      <c r="H96845">
        <f t="shared" ca="1" si="10591"/>
        <v>180</v>
      </c>
      <c r="I96845">
        <f t="shared" ca="1" si="10592"/>
        <v>10</v>
      </c>
      <c r="J96845">
        <f t="shared" ca="1" si="10593"/>
        <v>194</v>
      </c>
      <c r="K96845">
        <f t="shared" ca="1" si="10594"/>
        <v>0</v>
      </c>
      <c r="L96845">
        <f t="shared" ca="1" si="10595"/>
        <v>0</v>
      </c>
      <c r="M96845">
        <f t="shared" ca="1" si="10596"/>
        <v>0</v>
      </c>
      <c r="N96845" t="str">
        <f t="shared" ca="1" si="10597"/>
        <v>X</v>
      </c>
    </row>
    <row r="96846" spans="7:14" x14ac:dyDescent="0.3">
      <c r="G96846">
        <v>96845</v>
      </c>
      <c r="H96846">
        <f t="shared" ca="1" si="10591"/>
        <v>54</v>
      </c>
      <c r="I96846">
        <f t="shared" ca="1" si="10592"/>
        <v>19</v>
      </c>
      <c r="J96846">
        <f t="shared" ca="1" si="10593"/>
        <v>175</v>
      </c>
      <c r="K96846">
        <f t="shared" ca="1" si="10594"/>
        <v>0</v>
      </c>
      <c r="L96846">
        <f t="shared" ca="1" si="10595"/>
        <v>0</v>
      </c>
      <c r="M96846">
        <f t="shared" ca="1" si="10596"/>
        <v>0</v>
      </c>
      <c r="N96846" t="str">
        <f t="shared" ca="1" si="10597"/>
        <v>X</v>
      </c>
    </row>
    <row r="96847" spans="7:14" x14ac:dyDescent="0.3">
      <c r="G96847">
        <v>96846</v>
      </c>
      <c r="H96847">
        <f t="shared" ca="1" si="10591"/>
        <v>26</v>
      </c>
      <c r="I96847">
        <f t="shared" ca="1" si="10592"/>
        <v>16</v>
      </c>
      <c r="J96847">
        <f t="shared" ca="1" si="10593"/>
        <v>195</v>
      </c>
      <c r="K96847">
        <f t="shared" ca="1" si="10594"/>
        <v>0</v>
      </c>
      <c r="L96847">
        <f t="shared" ca="1" si="10595"/>
        <v>0</v>
      </c>
      <c r="M96847">
        <f t="shared" ca="1" si="10596"/>
        <v>0</v>
      </c>
      <c r="N96847" t="str">
        <f t="shared" ca="1" si="10597"/>
        <v>X</v>
      </c>
    </row>
    <row r="96848" spans="7:14" x14ac:dyDescent="0.3">
      <c r="G96848">
        <v>96847</v>
      </c>
      <c r="H96848">
        <f t="shared" ca="1" si="10591"/>
        <v>44</v>
      </c>
      <c r="I96848">
        <f t="shared" ca="1" si="10592"/>
        <v>20</v>
      </c>
      <c r="J96848">
        <f t="shared" ca="1" si="10593"/>
        <v>106</v>
      </c>
      <c r="K96848">
        <f t="shared" ca="1" si="10594"/>
        <v>0</v>
      </c>
      <c r="L96848">
        <f t="shared" ca="1" si="10595"/>
        <v>0</v>
      </c>
      <c r="M96848">
        <f t="shared" ca="1" si="10596"/>
        <v>0</v>
      </c>
      <c r="N96848" t="str">
        <f t="shared" ca="1" si="10597"/>
        <v>X</v>
      </c>
    </row>
    <row r="96849" spans="7:14" x14ac:dyDescent="0.3">
      <c r="G96849">
        <v>96848</v>
      </c>
      <c r="H96849">
        <f t="shared" ca="1" si="10591"/>
        <v>131</v>
      </c>
      <c r="I96849">
        <f t="shared" ca="1" si="10592"/>
        <v>3</v>
      </c>
      <c r="J96849">
        <f t="shared" ca="1" si="10593"/>
        <v>108</v>
      </c>
      <c r="K96849">
        <f t="shared" ca="1" si="10594"/>
        <v>0</v>
      </c>
      <c r="L96849">
        <f t="shared" ca="1" si="10595"/>
        <v>0</v>
      </c>
      <c r="M96849">
        <f t="shared" ca="1" si="10596"/>
        <v>0</v>
      </c>
      <c r="N96849" t="str">
        <f t="shared" ca="1" si="10597"/>
        <v>X</v>
      </c>
    </row>
    <row r="96850" spans="7:14" x14ac:dyDescent="0.3">
      <c r="G96850">
        <v>96849</v>
      </c>
      <c r="H96850">
        <f t="shared" ca="1" si="10591"/>
        <v>15</v>
      </c>
      <c r="I96850">
        <f t="shared" ca="1" si="10592"/>
        <v>14</v>
      </c>
      <c r="J96850">
        <f t="shared" ca="1" si="10593"/>
        <v>66</v>
      </c>
      <c r="K96850">
        <f t="shared" ca="1" si="10594"/>
        <v>1</v>
      </c>
      <c r="L96850">
        <f t="shared" ca="1" si="10595"/>
        <v>0</v>
      </c>
      <c r="M96850">
        <f t="shared" ca="1" si="10596"/>
        <v>0</v>
      </c>
      <c r="N96850" t="str">
        <f t="shared" ca="1" si="10597"/>
        <v>X</v>
      </c>
    </row>
    <row r="96851" spans="7:14" x14ac:dyDescent="0.3">
      <c r="G96851">
        <v>96850</v>
      </c>
      <c r="H96851">
        <f t="shared" ca="1" si="10591"/>
        <v>13</v>
      </c>
      <c r="I96851">
        <f t="shared" ca="1" si="10592"/>
        <v>18</v>
      </c>
      <c r="J96851">
        <f t="shared" ca="1" si="10593"/>
        <v>145</v>
      </c>
      <c r="K96851">
        <f t="shared" ca="1" si="10594"/>
        <v>0</v>
      </c>
      <c r="L96851">
        <f t="shared" ca="1" si="10595"/>
        <v>0</v>
      </c>
      <c r="M96851">
        <f t="shared" ca="1" si="10596"/>
        <v>0</v>
      </c>
      <c r="N96851" t="str">
        <f t="shared" ca="1" si="10597"/>
        <v>X</v>
      </c>
    </row>
    <row r="96852" spans="7:14" x14ac:dyDescent="0.3">
      <c r="G96852">
        <v>96851</v>
      </c>
      <c r="H96852">
        <f t="shared" ca="1" si="10591"/>
        <v>59</v>
      </c>
      <c r="I96852">
        <f t="shared" ca="1" si="10592"/>
        <v>13</v>
      </c>
      <c r="J96852">
        <f t="shared" ca="1" si="10593"/>
        <v>80</v>
      </c>
      <c r="K96852">
        <f t="shared" ca="1" si="10594"/>
        <v>0</v>
      </c>
      <c r="L96852">
        <f t="shared" ca="1" si="10595"/>
        <v>0</v>
      </c>
      <c r="M96852">
        <f t="shared" ca="1" si="10596"/>
        <v>0</v>
      </c>
      <c r="N96852" t="str">
        <f t="shared" ca="1" si="10597"/>
        <v>X</v>
      </c>
    </row>
    <row r="96853" spans="7:14" x14ac:dyDescent="0.3">
      <c r="G96853">
        <v>96852</v>
      </c>
      <c r="H96853">
        <f t="shared" ca="1" si="10591"/>
        <v>114</v>
      </c>
      <c r="I96853">
        <f t="shared" ca="1" si="10592"/>
        <v>2</v>
      </c>
      <c r="J96853">
        <f t="shared" ca="1" si="10593"/>
        <v>161</v>
      </c>
      <c r="K96853">
        <f t="shared" ca="1" si="10594"/>
        <v>0</v>
      </c>
      <c r="L96853">
        <f t="shared" ca="1" si="10595"/>
        <v>0</v>
      </c>
      <c r="M96853">
        <f t="shared" ca="1" si="10596"/>
        <v>0</v>
      </c>
      <c r="N96853" t="str">
        <f t="shared" ca="1" si="10597"/>
        <v>X</v>
      </c>
    </row>
    <row r="96854" spans="7:14" x14ac:dyDescent="0.3">
      <c r="G96854">
        <v>96853</v>
      </c>
      <c r="H96854">
        <f t="shared" ca="1" si="10591"/>
        <v>135</v>
      </c>
      <c r="I96854">
        <f t="shared" ca="1" si="10592"/>
        <v>0</v>
      </c>
      <c r="J96854">
        <f t="shared" ca="1" si="10593"/>
        <v>65</v>
      </c>
      <c r="K96854">
        <f t="shared" ca="1" si="10594"/>
        <v>0</v>
      </c>
      <c r="L96854">
        <f t="shared" ca="1" si="10595"/>
        <v>0</v>
      </c>
      <c r="M96854">
        <f t="shared" ca="1" si="10596"/>
        <v>1</v>
      </c>
      <c r="N96854" t="str">
        <f t="shared" ca="1" si="10597"/>
        <v>X</v>
      </c>
    </row>
    <row r="96855" spans="7:14" x14ac:dyDescent="0.3">
      <c r="G96855">
        <v>96854</v>
      </c>
      <c r="H96855">
        <f t="shared" ca="1" si="10591"/>
        <v>107</v>
      </c>
      <c r="I96855">
        <f t="shared" ca="1" si="10592"/>
        <v>14</v>
      </c>
      <c r="J96855">
        <f t="shared" ca="1" si="10593"/>
        <v>179</v>
      </c>
      <c r="K96855">
        <f t="shared" ca="1" si="10594"/>
        <v>0</v>
      </c>
      <c r="L96855">
        <f t="shared" ca="1" si="10595"/>
        <v>0</v>
      </c>
      <c r="M96855">
        <f t="shared" ca="1" si="10596"/>
        <v>0</v>
      </c>
      <c r="N96855" t="str">
        <f t="shared" ca="1" si="10597"/>
        <v>X</v>
      </c>
    </row>
    <row r="96856" spans="7:14" x14ac:dyDescent="0.3">
      <c r="G96856">
        <v>96855</v>
      </c>
      <c r="H96856">
        <f t="shared" ca="1" si="10591"/>
        <v>45</v>
      </c>
      <c r="I96856">
        <f t="shared" ca="1" si="10592"/>
        <v>12</v>
      </c>
      <c r="J96856">
        <f t="shared" ca="1" si="10593"/>
        <v>168</v>
      </c>
      <c r="K96856">
        <f t="shared" ca="1" si="10594"/>
        <v>0</v>
      </c>
      <c r="L96856">
        <f t="shared" ca="1" si="10595"/>
        <v>0</v>
      </c>
      <c r="M96856">
        <f t="shared" ca="1" si="10596"/>
        <v>0</v>
      </c>
      <c r="N96856" t="str">
        <f t="shared" ca="1" si="10597"/>
        <v>X</v>
      </c>
    </row>
    <row r="96857" spans="7:14" x14ac:dyDescent="0.3">
      <c r="G96857">
        <v>96856</v>
      </c>
      <c r="H96857">
        <f t="shared" ca="1" si="10591"/>
        <v>181</v>
      </c>
      <c r="I96857">
        <f t="shared" ca="1" si="10592"/>
        <v>12</v>
      </c>
      <c r="J96857">
        <f t="shared" ca="1" si="10593"/>
        <v>126</v>
      </c>
      <c r="K96857">
        <f t="shared" ca="1" si="10594"/>
        <v>0</v>
      </c>
      <c r="L96857">
        <f t="shared" ca="1" si="10595"/>
        <v>0</v>
      </c>
      <c r="M96857">
        <f t="shared" ca="1" si="10596"/>
        <v>0</v>
      </c>
      <c r="N96857" t="str">
        <f t="shared" ca="1" si="10597"/>
        <v>X</v>
      </c>
    </row>
    <row r="96858" spans="7:14" x14ac:dyDescent="0.3">
      <c r="G96858">
        <v>96857</v>
      </c>
      <c r="H96858">
        <f t="shared" ca="1" si="10591"/>
        <v>90</v>
      </c>
      <c r="I96858">
        <f t="shared" ca="1" si="10592"/>
        <v>12</v>
      </c>
      <c r="J96858">
        <f t="shared" ca="1" si="10593"/>
        <v>169</v>
      </c>
      <c r="K96858">
        <f t="shared" ca="1" si="10594"/>
        <v>0</v>
      </c>
      <c r="L96858">
        <f t="shared" ca="1" si="10595"/>
        <v>0</v>
      </c>
      <c r="M96858">
        <f t="shared" ca="1" si="10596"/>
        <v>0</v>
      </c>
      <c r="N96858" t="str">
        <f t="shared" ca="1" si="10597"/>
        <v>X</v>
      </c>
    </row>
    <row r="96859" spans="7:14" x14ac:dyDescent="0.3">
      <c r="G96859">
        <v>96858</v>
      </c>
      <c r="H96859">
        <f t="shared" ca="1" si="10591"/>
        <v>143</v>
      </c>
      <c r="I96859">
        <f t="shared" ca="1" si="10592"/>
        <v>15</v>
      </c>
      <c r="J96859">
        <f t="shared" ca="1" si="10593"/>
        <v>190</v>
      </c>
      <c r="K96859">
        <f t="shared" ca="1" si="10594"/>
        <v>0</v>
      </c>
      <c r="L96859">
        <f t="shared" ca="1" si="10595"/>
        <v>0</v>
      </c>
      <c r="M96859">
        <f t="shared" ca="1" si="10596"/>
        <v>0</v>
      </c>
      <c r="N96859" t="str">
        <f t="shared" ca="1" si="10597"/>
        <v>X</v>
      </c>
    </row>
    <row r="96860" spans="7:14" x14ac:dyDescent="0.3">
      <c r="G96860">
        <v>96859</v>
      </c>
      <c r="H96860">
        <f t="shared" ca="1" si="10591"/>
        <v>105</v>
      </c>
      <c r="I96860">
        <f t="shared" ca="1" si="10592"/>
        <v>4</v>
      </c>
      <c r="J96860">
        <f t="shared" ca="1" si="10593"/>
        <v>196</v>
      </c>
      <c r="K96860">
        <f t="shared" ca="1" si="10594"/>
        <v>0</v>
      </c>
      <c r="L96860">
        <f t="shared" ca="1" si="10595"/>
        <v>0</v>
      </c>
      <c r="M96860">
        <f t="shared" ca="1" si="10596"/>
        <v>0</v>
      </c>
      <c r="N96860" t="str">
        <f t="shared" ca="1" si="10597"/>
        <v>X</v>
      </c>
    </row>
    <row r="96861" spans="7:14" x14ac:dyDescent="0.3">
      <c r="G96861">
        <v>96860</v>
      </c>
      <c r="H96861">
        <f t="shared" ca="1" si="10591"/>
        <v>177</v>
      </c>
      <c r="I96861">
        <f t="shared" ca="1" si="10592"/>
        <v>3</v>
      </c>
      <c r="J96861">
        <f t="shared" ca="1" si="10593"/>
        <v>188</v>
      </c>
      <c r="K96861">
        <f t="shared" ca="1" si="10594"/>
        <v>0</v>
      </c>
      <c r="L96861">
        <f t="shared" ca="1" si="10595"/>
        <v>0</v>
      </c>
      <c r="M96861">
        <f t="shared" ca="1" si="10596"/>
        <v>0</v>
      </c>
      <c r="N96861" t="str">
        <f t="shared" ca="1" si="10597"/>
        <v>X</v>
      </c>
    </row>
    <row r="96862" spans="7:14" x14ac:dyDescent="0.3">
      <c r="G96862">
        <v>96861</v>
      </c>
      <c r="H96862">
        <f t="shared" ca="1" si="10591"/>
        <v>130</v>
      </c>
      <c r="I96862">
        <f t="shared" ca="1" si="10592"/>
        <v>14</v>
      </c>
      <c r="J96862">
        <f t="shared" ca="1" si="10593"/>
        <v>47</v>
      </c>
      <c r="K96862">
        <f t="shared" ca="1" si="10594"/>
        <v>0</v>
      </c>
      <c r="L96862">
        <f t="shared" ca="1" si="10595"/>
        <v>0</v>
      </c>
      <c r="M96862">
        <f t="shared" ca="1" si="10596"/>
        <v>0</v>
      </c>
      <c r="N96862" t="str">
        <f t="shared" ca="1" si="10597"/>
        <v>X</v>
      </c>
    </row>
    <row r="96863" spans="7:14" x14ac:dyDescent="0.3">
      <c r="G96863">
        <v>96862</v>
      </c>
      <c r="H96863">
        <f t="shared" ca="1" si="10591"/>
        <v>117</v>
      </c>
      <c r="I96863">
        <f t="shared" ca="1" si="10592"/>
        <v>9</v>
      </c>
      <c r="J96863">
        <f t="shared" ca="1" si="10593"/>
        <v>97</v>
      </c>
      <c r="K96863">
        <f t="shared" ca="1" si="10594"/>
        <v>0</v>
      </c>
      <c r="L96863">
        <f t="shared" ca="1" si="10595"/>
        <v>0</v>
      </c>
      <c r="M96863">
        <f t="shared" ca="1" si="10596"/>
        <v>0</v>
      </c>
      <c r="N96863" t="str">
        <f t="shared" ca="1" si="10597"/>
        <v>X</v>
      </c>
    </row>
    <row r="96864" spans="7:14" x14ac:dyDescent="0.3">
      <c r="G96864">
        <v>96863</v>
      </c>
      <c r="H96864">
        <f t="shared" ca="1" si="10591"/>
        <v>177</v>
      </c>
      <c r="I96864">
        <f t="shared" ca="1" si="10592"/>
        <v>10</v>
      </c>
      <c r="J96864">
        <f t="shared" ca="1" si="10593"/>
        <v>129</v>
      </c>
      <c r="K96864">
        <f t="shared" ca="1" si="10594"/>
        <v>0</v>
      </c>
      <c r="L96864">
        <f t="shared" ca="1" si="10595"/>
        <v>0</v>
      </c>
      <c r="M96864">
        <f t="shared" ca="1" si="10596"/>
        <v>0</v>
      </c>
      <c r="N96864" t="str">
        <f t="shared" ca="1" si="10597"/>
        <v>X</v>
      </c>
    </row>
    <row r="96865" spans="7:14" x14ac:dyDescent="0.3">
      <c r="G96865">
        <v>96864</v>
      </c>
      <c r="H96865">
        <f t="shared" ca="1" si="10591"/>
        <v>173</v>
      </c>
      <c r="I96865">
        <f t="shared" ca="1" si="10592"/>
        <v>5</v>
      </c>
      <c r="J96865">
        <f t="shared" ca="1" si="10593"/>
        <v>157</v>
      </c>
      <c r="K96865">
        <f t="shared" ca="1" si="10594"/>
        <v>0</v>
      </c>
      <c r="L96865">
        <f t="shared" ca="1" si="10595"/>
        <v>0</v>
      </c>
      <c r="M96865">
        <f t="shared" ca="1" si="10596"/>
        <v>0</v>
      </c>
      <c r="N96865" t="str">
        <f t="shared" ca="1" si="10597"/>
        <v>X</v>
      </c>
    </row>
    <row r="96866" spans="7:14" x14ac:dyDescent="0.3">
      <c r="G96866">
        <v>96865</v>
      </c>
      <c r="H96866">
        <f t="shared" ca="1" si="10591"/>
        <v>1</v>
      </c>
      <c r="I96866">
        <f t="shared" ca="1" si="10592"/>
        <v>0</v>
      </c>
      <c r="J96866">
        <f t="shared" ca="1" si="10593"/>
        <v>181</v>
      </c>
      <c r="K96866">
        <f t="shared" ca="1" si="10594"/>
        <v>1</v>
      </c>
      <c r="L96866">
        <f t="shared" ca="1" si="10595"/>
        <v>0</v>
      </c>
      <c r="M96866">
        <f t="shared" ca="1" si="10596"/>
        <v>1</v>
      </c>
      <c r="N96866" t="str">
        <f t="shared" ca="1" si="10597"/>
        <v>X</v>
      </c>
    </row>
    <row r="96867" spans="7:14" x14ac:dyDescent="0.3">
      <c r="G96867">
        <v>96866</v>
      </c>
      <c r="H96867">
        <f t="shared" ca="1" si="10591"/>
        <v>125</v>
      </c>
      <c r="I96867">
        <f t="shared" ca="1" si="10592"/>
        <v>17</v>
      </c>
      <c r="J96867">
        <f t="shared" ca="1" si="10593"/>
        <v>152</v>
      </c>
      <c r="K96867">
        <f t="shared" ca="1" si="10594"/>
        <v>0</v>
      </c>
      <c r="L96867">
        <f t="shared" ca="1" si="10595"/>
        <v>0</v>
      </c>
      <c r="M96867">
        <f t="shared" ca="1" si="10596"/>
        <v>0</v>
      </c>
      <c r="N96867" t="str">
        <f t="shared" ca="1" si="10597"/>
        <v>X</v>
      </c>
    </row>
    <row r="96868" spans="7:14" x14ac:dyDescent="0.3">
      <c r="G96868">
        <v>96867</v>
      </c>
      <c r="H96868">
        <f t="shared" ca="1" si="10591"/>
        <v>82</v>
      </c>
      <c r="I96868">
        <f t="shared" ca="1" si="10592"/>
        <v>5</v>
      </c>
      <c r="J96868">
        <f t="shared" ca="1" si="10593"/>
        <v>32</v>
      </c>
      <c r="K96868">
        <f t="shared" ca="1" si="10594"/>
        <v>0</v>
      </c>
      <c r="L96868">
        <f t="shared" ca="1" si="10595"/>
        <v>0</v>
      </c>
      <c r="M96868">
        <f t="shared" ca="1" si="10596"/>
        <v>1</v>
      </c>
      <c r="N96868" t="str">
        <f t="shared" ca="1" si="10597"/>
        <v>X</v>
      </c>
    </row>
    <row r="96869" spans="7:14" x14ac:dyDescent="0.3">
      <c r="G96869">
        <v>96868</v>
      </c>
      <c r="H96869">
        <f t="shared" ca="1" si="10591"/>
        <v>110</v>
      </c>
      <c r="I96869">
        <f t="shared" ca="1" si="10592"/>
        <v>8</v>
      </c>
      <c r="J96869">
        <f t="shared" ca="1" si="10593"/>
        <v>1</v>
      </c>
      <c r="K96869">
        <f t="shared" ca="1" si="10594"/>
        <v>0</v>
      </c>
      <c r="L96869">
        <f t="shared" ca="1" si="10595"/>
        <v>0</v>
      </c>
      <c r="M96869">
        <f t="shared" ca="1" si="10596"/>
        <v>1</v>
      </c>
      <c r="N96869" t="str">
        <f t="shared" ca="1" si="10597"/>
        <v>X</v>
      </c>
    </row>
    <row r="96870" spans="7:14" x14ac:dyDescent="0.3">
      <c r="G96870">
        <v>96869</v>
      </c>
      <c r="H96870">
        <f t="shared" ca="1" si="10591"/>
        <v>47</v>
      </c>
      <c r="I96870">
        <f t="shared" ca="1" si="10592"/>
        <v>18</v>
      </c>
      <c r="J96870">
        <f t="shared" ca="1" si="10593"/>
        <v>108</v>
      </c>
      <c r="K96870">
        <f t="shared" ca="1" si="10594"/>
        <v>0</v>
      </c>
      <c r="L96870">
        <f t="shared" ca="1" si="10595"/>
        <v>0</v>
      </c>
      <c r="M96870">
        <f t="shared" ca="1" si="10596"/>
        <v>0</v>
      </c>
      <c r="N96870" t="str">
        <f t="shared" ca="1" si="10597"/>
        <v>X</v>
      </c>
    </row>
    <row r="96871" spans="7:14" x14ac:dyDescent="0.3">
      <c r="G96871">
        <v>96870</v>
      </c>
      <c r="H96871">
        <f t="shared" ca="1" si="10591"/>
        <v>186</v>
      </c>
      <c r="I96871">
        <f t="shared" ca="1" si="10592"/>
        <v>18</v>
      </c>
      <c r="J96871">
        <f t="shared" ca="1" si="10593"/>
        <v>26</v>
      </c>
      <c r="K96871">
        <f t="shared" ca="1" si="10594"/>
        <v>0</v>
      </c>
      <c r="L96871">
        <f t="shared" ca="1" si="10595"/>
        <v>0</v>
      </c>
      <c r="M96871">
        <f t="shared" ca="1" si="10596"/>
        <v>0</v>
      </c>
      <c r="N96871" t="str">
        <f t="shared" ca="1" si="10597"/>
        <v>X</v>
      </c>
    </row>
    <row r="96872" spans="7:14" x14ac:dyDescent="0.3">
      <c r="G96872">
        <v>96871</v>
      </c>
      <c r="H96872">
        <f t="shared" ca="1" si="10591"/>
        <v>122</v>
      </c>
      <c r="I96872">
        <f t="shared" ca="1" si="10592"/>
        <v>6</v>
      </c>
      <c r="J96872">
        <f t="shared" ca="1" si="10593"/>
        <v>194</v>
      </c>
      <c r="K96872">
        <f t="shared" ca="1" si="10594"/>
        <v>0</v>
      </c>
      <c r="L96872">
        <f t="shared" ca="1" si="10595"/>
        <v>0</v>
      </c>
      <c r="M96872">
        <f t="shared" ca="1" si="10596"/>
        <v>0</v>
      </c>
      <c r="N96872" t="str">
        <f t="shared" ca="1" si="10597"/>
        <v>X</v>
      </c>
    </row>
    <row r="96873" spans="7:14" x14ac:dyDescent="0.3">
      <c r="G96873">
        <v>96872</v>
      </c>
      <c r="H96873">
        <f t="shared" ca="1" si="10591"/>
        <v>98</v>
      </c>
      <c r="I96873">
        <f t="shared" ca="1" si="10592"/>
        <v>1</v>
      </c>
      <c r="J96873">
        <f t="shared" ca="1" si="10593"/>
        <v>91</v>
      </c>
      <c r="K96873">
        <f t="shared" ca="1" si="10594"/>
        <v>0</v>
      </c>
      <c r="L96873">
        <f t="shared" ca="1" si="10595"/>
        <v>0</v>
      </c>
      <c r="M96873">
        <f t="shared" ca="1" si="10596"/>
        <v>1</v>
      </c>
      <c r="N96873" t="str">
        <f t="shared" ca="1" si="10597"/>
        <v>X</v>
      </c>
    </row>
    <row r="96874" spans="7:14" x14ac:dyDescent="0.3">
      <c r="G96874">
        <v>96873</v>
      </c>
      <c r="H96874">
        <f t="shared" ca="1" si="10591"/>
        <v>46</v>
      </c>
      <c r="I96874">
        <f t="shared" ca="1" si="10592"/>
        <v>0</v>
      </c>
      <c r="J96874">
        <f t="shared" ca="1" si="10593"/>
        <v>170</v>
      </c>
      <c r="K96874">
        <f t="shared" ca="1" si="10594"/>
        <v>1</v>
      </c>
      <c r="L96874">
        <f t="shared" ca="1" si="10595"/>
        <v>0</v>
      </c>
      <c r="M96874">
        <f t="shared" ca="1" si="10596"/>
        <v>0</v>
      </c>
      <c r="N96874" t="str">
        <f t="shared" ca="1" si="10597"/>
        <v>X</v>
      </c>
    </row>
    <row r="96875" spans="7:14" x14ac:dyDescent="0.3">
      <c r="G96875">
        <v>96874</v>
      </c>
      <c r="H96875">
        <f t="shared" ca="1" si="10591"/>
        <v>119</v>
      </c>
      <c r="I96875">
        <f t="shared" ca="1" si="10592"/>
        <v>3</v>
      </c>
      <c r="J96875">
        <f t="shared" ca="1" si="10593"/>
        <v>89</v>
      </c>
      <c r="K96875">
        <f t="shared" ca="1" si="10594"/>
        <v>0</v>
      </c>
      <c r="L96875">
        <f t="shared" ca="1" si="10595"/>
        <v>0</v>
      </c>
      <c r="M96875">
        <f t="shared" ca="1" si="10596"/>
        <v>0</v>
      </c>
      <c r="N96875" t="str">
        <f t="shared" ca="1" si="10597"/>
        <v>X</v>
      </c>
    </row>
    <row r="96876" spans="7:14" x14ac:dyDescent="0.3">
      <c r="G96876">
        <v>96875</v>
      </c>
      <c r="H96876">
        <f t="shared" ca="1" si="10591"/>
        <v>126</v>
      </c>
      <c r="I96876">
        <f t="shared" ca="1" si="10592"/>
        <v>4</v>
      </c>
      <c r="J96876">
        <f t="shared" ca="1" si="10593"/>
        <v>178</v>
      </c>
      <c r="K96876">
        <f t="shared" ca="1" si="10594"/>
        <v>0</v>
      </c>
      <c r="L96876">
        <f t="shared" ca="1" si="10595"/>
        <v>0</v>
      </c>
      <c r="M96876">
        <f t="shared" ca="1" si="10596"/>
        <v>0</v>
      </c>
      <c r="N96876" t="str">
        <f t="shared" ca="1" si="10597"/>
        <v>X</v>
      </c>
    </row>
    <row r="96877" spans="7:14" x14ac:dyDescent="0.3">
      <c r="G96877">
        <v>96876</v>
      </c>
      <c r="H96877">
        <f t="shared" ca="1" si="10591"/>
        <v>97</v>
      </c>
      <c r="I96877">
        <f t="shared" ca="1" si="10592"/>
        <v>5</v>
      </c>
      <c r="J96877">
        <f t="shared" ca="1" si="10593"/>
        <v>179</v>
      </c>
      <c r="K96877">
        <f t="shared" ca="1" si="10594"/>
        <v>0</v>
      </c>
      <c r="L96877">
        <f t="shared" ca="1" si="10595"/>
        <v>0</v>
      </c>
      <c r="M96877">
        <f t="shared" ca="1" si="10596"/>
        <v>0</v>
      </c>
      <c r="N96877" t="str">
        <f t="shared" ca="1" si="10597"/>
        <v>X</v>
      </c>
    </row>
    <row r="96878" spans="7:14" x14ac:dyDescent="0.3">
      <c r="G96878">
        <v>96877</v>
      </c>
      <c r="H96878">
        <f t="shared" ca="1" si="10591"/>
        <v>131</v>
      </c>
      <c r="I96878">
        <f t="shared" ca="1" si="10592"/>
        <v>11</v>
      </c>
      <c r="J96878">
        <f t="shared" ca="1" si="10593"/>
        <v>132</v>
      </c>
      <c r="K96878">
        <f t="shared" ca="1" si="10594"/>
        <v>0</v>
      </c>
      <c r="L96878">
        <f t="shared" ca="1" si="10595"/>
        <v>0</v>
      </c>
      <c r="M96878">
        <f t="shared" ca="1" si="10596"/>
        <v>0</v>
      </c>
      <c r="N96878" t="str">
        <f t="shared" ca="1" si="10597"/>
        <v>X</v>
      </c>
    </row>
    <row r="96879" spans="7:14" x14ac:dyDescent="0.3">
      <c r="G96879">
        <v>96878</v>
      </c>
      <c r="H96879">
        <f t="shared" ca="1" si="10591"/>
        <v>70</v>
      </c>
      <c r="I96879">
        <f t="shared" ca="1" si="10592"/>
        <v>20</v>
      </c>
      <c r="J96879">
        <f t="shared" ca="1" si="10593"/>
        <v>141</v>
      </c>
      <c r="K96879">
        <f t="shared" ca="1" si="10594"/>
        <v>0</v>
      </c>
      <c r="L96879">
        <f t="shared" ca="1" si="10595"/>
        <v>0</v>
      </c>
      <c r="M96879">
        <f t="shared" ca="1" si="10596"/>
        <v>0</v>
      </c>
      <c r="N96879" t="str">
        <f t="shared" ca="1" si="10597"/>
        <v>X</v>
      </c>
    </row>
    <row r="96880" spans="7:14" x14ac:dyDescent="0.3">
      <c r="G96880">
        <v>96879</v>
      </c>
      <c r="H96880">
        <f t="shared" ca="1" si="10591"/>
        <v>170</v>
      </c>
      <c r="I96880">
        <f t="shared" ca="1" si="10592"/>
        <v>5</v>
      </c>
      <c r="J96880">
        <f t="shared" ca="1" si="10593"/>
        <v>52</v>
      </c>
      <c r="K96880">
        <f t="shared" ca="1" si="10594"/>
        <v>0</v>
      </c>
      <c r="L96880">
        <f t="shared" ca="1" si="10595"/>
        <v>0</v>
      </c>
      <c r="M96880">
        <f t="shared" ca="1" si="10596"/>
        <v>0</v>
      </c>
      <c r="N96880" t="str">
        <f t="shared" ca="1" si="10597"/>
        <v>X</v>
      </c>
    </row>
    <row r="96881" spans="7:14" x14ac:dyDescent="0.3">
      <c r="G96881">
        <v>96880</v>
      </c>
      <c r="H96881">
        <f t="shared" ca="1" si="10591"/>
        <v>143</v>
      </c>
      <c r="I96881">
        <f t="shared" ca="1" si="10592"/>
        <v>10</v>
      </c>
      <c r="J96881">
        <f t="shared" ca="1" si="10593"/>
        <v>157</v>
      </c>
      <c r="K96881">
        <f t="shared" ca="1" si="10594"/>
        <v>0</v>
      </c>
      <c r="L96881">
        <f t="shared" ca="1" si="10595"/>
        <v>0</v>
      </c>
      <c r="M96881">
        <f t="shared" ca="1" si="10596"/>
        <v>0</v>
      </c>
      <c r="N96881" t="str">
        <f t="shared" ca="1" si="10597"/>
        <v>X</v>
      </c>
    </row>
    <row r="96882" spans="7:14" x14ac:dyDescent="0.3">
      <c r="G96882">
        <v>96881</v>
      </c>
      <c r="H96882">
        <f t="shared" ca="1" si="10591"/>
        <v>145</v>
      </c>
      <c r="I96882">
        <f t="shared" ca="1" si="10592"/>
        <v>1</v>
      </c>
      <c r="J96882">
        <f t="shared" ca="1" si="10593"/>
        <v>122</v>
      </c>
      <c r="K96882">
        <f t="shared" ca="1" si="10594"/>
        <v>0</v>
      </c>
      <c r="L96882">
        <f t="shared" ca="1" si="10595"/>
        <v>0</v>
      </c>
      <c r="M96882">
        <f t="shared" ca="1" si="10596"/>
        <v>0</v>
      </c>
      <c r="N96882" t="str">
        <f t="shared" ca="1" si="10597"/>
        <v>X</v>
      </c>
    </row>
    <row r="96883" spans="7:14" x14ac:dyDescent="0.3">
      <c r="G96883">
        <v>96882</v>
      </c>
      <c r="H96883">
        <f t="shared" ca="1" si="10591"/>
        <v>182</v>
      </c>
      <c r="I96883">
        <f t="shared" ca="1" si="10592"/>
        <v>7</v>
      </c>
      <c r="J96883">
        <f t="shared" ca="1" si="10593"/>
        <v>170</v>
      </c>
      <c r="K96883">
        <f t="shared" ca="1" si="10594"/>
        <v>0</v>
      </c>
      <c r="L96883">
        <f t="shared" ca="1" si="10595"/>
        <v>0</v>
      </c>
      <c r="M96883">
        <f t="shared" ca="1" si="10596"/>
        <v>0</v>
      </c>
      <c r="N96883" t="str">
        <f t="shared" ca="1" si="10597"/>
        <v>X</v>
      </c>
    </row>
    <row r="96884" spans="7:14" x14ac:dyDescent="0.3">
      <c r="G96884">
        <v>96883</v>
      </c>
      <c r="H96884">
        <f t="shared" ca="1" si="10591"/>
        <v>179</v>
      </c>
      <c r="I96884">
        <f t="shared" ca="1" si="10592"/>
        <v>11</v>
      </c>
      <c r="J96884">
        <f t="shared" ca="1" si="10593"/>
        <v>81</v>
      </c>
      <c r="K96884">
        <f t="shared" ca="1" si="10594"/>
        <v>0</v>
      </c>
      <c r="L96884">
        <f t="shared" ca="1" si="10595"/>
        <v>0</v>
      </c>
      <c r="M96884">
        <f t="shared" ca="1" si="10596"/>
        <v>0</v>
      </c>
      <c r="N96884" t="str">
        <f t="shared" ca="1" si="10597"/>
        <v>X</v>
      </c>
    </row>
    <row r="96885" spans="7:14" x14ac:dyDescent="0.3">
      <c r="G96885">
        <v>96884</v>
      </c>
      <c r="H96885">
        <f t="shared" ca="1" si="10591"/>
        <v>79</v>
      </c>
      <c r="I96885">
        <f t="shared" ca="1" si="10592"/>
        <v>20</v>
      </c>
      <c r="J96885">
        <f t="shared" ca="1" si="10593"/>
        <v>159</v>
      </c>
      <c r="K96885">
        <f t="shared" ca="1" si="10594"/>
        <v>0</v>
      </c>
      <c r="L96885">
        <f t="shared" ca="1" si="10595"/>
        <v>0</v>
      </c>
      <c r="M96885">
        <f t="shared" ca="1" si="10596"/>
        <v>0</v>
      </c>
      <c r="N96885" t="str">
        <f t="shared" ca="1" si="10597"/>
        <v>X</v>
      </c>
    </row>
    <row r="96886" spans="7:14" x14ac:dyDescent="0.3">
      <c r="G96886">
        <v>96885</v>
      </c>
      <c r="H96886">
        <f t="shared" ca="1" si="10591"/>
        <v>153</v>
      </c>
      <c r="I96886">
        <f t="shared" ca="1" si="10592"/>
        <v>5</v>
      </c>
      <c r="J96886">
        <f t="shared" ca="1" si="10593"/>
        <v>80</v>
      </c>
      <c r="K96886">
        <f t="shared" ca="1" si="10594"/>
        <v>0</v>
      </c>
      <c r="L96886">
        <f t="shared" ca="1" si="10595"/>
        <v>0</v>
      </c>
      <c r="M96886">
        <f t="shared" ca="1" si="10596"/>
        <v>0</v>
      </c>
      <c r="N96886" t="str">
        <f t="shared" ca="1" si="10597"/>
        <v>X</v>
      </c>
    </row>
    <row r="96887" spans="7:14" x14ac:dyDescent="0.3">
      <c r="G96887">
        <v>96886</v>
      </c>
      <c r="H96887">
        <f t="shared" ca="1" si="10591"/>
        <v>161</v>
      </c>
      <c r="I96887">
        <f t="shared" ca="1" si="10592"/>
        <v>17</v>
      </c>
      <c r="J96887">
        <f t="shared" ca="1" si="10593"/>
        <v>96</v>
      </c>
      <c r="K96887">
        <f t="shared" ca="1" si="10594"/>
        <v>0</v>
      </c>
      <c r="L96887">
        <f t="shared" ca="1" si="10595"/>
        <v>0</v>
      </c>
      <c r="M96887">
        <f t="shared" ca="1" si="10596"/>
        <v>0</v>
      </c>
      <c r="N96887" t="str">
        <f t="shared" ca="1" si="10597"/>
        <v>X</v>
      </c>
    </row>
    <row r="96888" spans="7:14" x14ac:dyDescent="0.3">
      <c r="G96888">
        <v>96887</v>
      </c>
      <c r="H96888">
        <f t="shared" ca="1" si="10591"/>
        <v>153</v>
      </c>
      <c r="I96888">
        <f t="shared" ca="1" si="10592"/>
        <v>20</v>
      </c>
      <c r="J96888">
        <f t="shared" ca="1" si="10593"/>
        <v>48</v>
      </c>
      <c r="K96888">
        <f t="shared" ca="1" si="10594"/>
        <v>0</v>
      </c>
      <c r="L96888">
        <f t="shared" ca="1" si="10595"/>
        <v>0</v>
      </c>
      <c r="M96888">
        <f t="shared" ca="1" si="10596"/>
        <v>0</v>
      </c>
      <c r="N96888" t="str">
        <f t="shared" ca="1" si="10597"/>
        <v>X</v>
      </c>
    </row>
    <row r="96889" spans="7:14" x14ac:dyDescent="0.3">
      <c r="G96889">
        <v>96888</v>
      </c>
      <c r="H96889">
        <f t="shared" ca="1" si="10591"/>
        <v>130</v>
      </c>
      <c r="I96889">
        <f t="shared" ca="1" si="10592"/>
        <v>8</v>
      </c>
      <c r="J96889">
        <f t="shared" ca="1" si="10593"/>
        <v>47</v>
      </c>
      <c r="K96889">
        <f t="shared" ca="1" si="10594"/>
        <v>0</v>
      </c>
      <c r="L96889">
        <f t="shared" ca="1" si="10595"/>
        <v>0</v>
      </c>
      <c r="M96889">
        <f t="shared" ca="1" si="10596"/>
        <v>0</v>
      </c>
      <c r="N96889" t="str">
        <f t="shared" ca="1" si="10597"/>
        <v>X</v>
      </c>
    </row>
    <row r="96890" spans="7:14" x14ac:dyDescent="0.3">
      <c r="G96890">
        <v>96889</v>
      </c>
      <c r="H96890">
        <f t="shared" ca="1" si="10591"/>
        <v>31</v>
      </c>
      <c r="I96890">
        <f t="shared" ca="1" si="10592"/>
        <v>5</v>
      </c>
      <c r="J96890">
        <f t="shared" ca="1" si="10593"/>
        <v>79</v>
      </c>
      <c r="K96890">
        <f t="shared" ca="1" si="10594"/>
        <v>1</v>
      </c>
      <c r="L96890">
        <f t="shared" ca="1" si="10595"/>
        <v>0</v>
      </c>
      <c r="M96890">
        <f t="shared" ca="1" si="10596"/>
        <v>1</v>
      </c>
      <c r="N96890" t="str">
        <f t="shared" ca="1" si="10597"/>
        <v>X</v>
      </c>
    </row>
    <row r="96891" spans="7:14" x14ac:dyDescent="0.3">
      <c r="G96891">
        <v>96890</v>
      </c>
      <c r="H96891">
        <f t="shared" ca="1" si="10591"/>
        <v>64</v>
      </c>
      <c r="I96891">
        <f t="shared" ca="1" si="10592"/>
        <v>4</v>
      </c>
      <c r="J96891">
        <f t="shared" ca="1" si="10593"/>
        <v>90</v>
      </c>
      <c r="K96891">
        <f t="shared" ca="1" si="10594"/>
        <v>0</v>
      </c>
      <c r="L96891">
        <f t="shared" ca="1" si="10595"/>
        <v>0</v>
      </c>
      <c r="M96891">
        <f t="shared" ca="1" si="10596"/>
        <v>1</v>
      </c>
      <c r="N96891" t="str">
        <f t="shared" ca="1" si="10597"/>
        <v>X</v>
      </c>
    </row>
    <row r="96892" spans="7:14" x14ac:dyDescent="0.3">
      <c r="G96892">
        <v>96891</v>
      </c>
      <c r="H96892">
        <f t="shared" ca="1" si="10591"/>
        <v>19</v>
      </c>
      <c r="I96892">
        <f t="shared" ca="1" si="10592"/>
        <v>0</v>
      </c>
      <c r="J96892">
        <f t="shared" ca="1" si="10593"/>
        <v>163</v>
      </c>
      <c r="K96892">
        <f t="shared" ca="1" si="10594"/>
        <v>1</v>
      </c>
      <c r="L96892">
        <f t="shared" ca="1" si="10595"/>
        <v>0</v>
      </c>
      <c r="M96892">
        <f t="shared" ca="1" si="10596"/>
        <v>1</v>
      </c>
      <c r="N96892" t="str">
        <f t="shared" ca="1" si="10597"/>
        <v>X</v>
      </c>
    </row>
    <row r="96893" spans="7:14" x14ac:dyDescent="0.3">
      <c r="G96893">
        <v>96892</v>
      </c>
      <c r="H96893">
        <f t="shared" ca="1" si="10591"/>
        <v>10</v>
      </c>
      <c r="I96893">
        <f t="shared" ca="1" si="10592"/>
        <v>14</v>
      </c>
      <c r="J96893">
        <f t="shared" ca="1" si="10593"/>
        <v>76</v>
      </c>
      <c r="K96893">
        <f t="shared" ca="1" si="10594"/>
        <v>1</v>
      </c>
      <c r="L96893">
        <f t="shared" ca="1" si="10595"/>
        <v>0</v>
      </c>
      <c r="M96893">
        <f t="shared" ca="1" si="10596"/>
        <v>0</v>
      </c>
      <c r="N96893" t="str">
        <f t="shared" ca="1" si="10597"/>
        <v>X</v>
      </c>
    </row>
    <row r="96894" spans="7:14" x14ac:dyDescent="0.3">
      <c r="G96894">
        <v>96893</v>
      </c>
      <c r="H96894">
        <f t="shared" ca="1" si="10591"/>
        <v>43</v>
      </c>
      <c r="I96894">
        <f t="shared" ca="1" si="10592"/>
        <v>17</v>
      </c>
      <c r="J96894">
        <f t="shared" ca="1" si="10593"/>
        <v>128</v>
      </c>
      <c r="K96894">
        <f t="shared" ca="1" si="10594"/>
        <v>0</v>
      </c>
      <c r="L96894">
        <f t="shared" ca="1" si="10595"/>
        <v>0</v>
      </c>
      <c r="M96894">
        <f t="shared" ca="1" si="10596"/>
        <v>0</v>
      </c>
      <c r="N96894" t="str">
        <f t="shared" ca="1" si="10597"/>
        <v>X</v>
      </c>
    </row>
    <row r="96895" spans="7:14" x14ac:dyDescent="0.3">
      <c r="G96895">
        <v>96894</v>
      </c>
      <c r="H96895">
        <f t="shared" ca="1" si="10591"/>
        <v>161</v>
      </c>
      <c r="I96895">
        <f t="shared" ca="1" si="10592"/>
        <v>9</v>
      </c>
      <c r="J96895">
        <f t="shared" ca="1" si="10593"/>
        <v>42</v>
      </c>
      <c r="K96895">
        <f t="shared" ca="1" si="10594"/>
        <v>0</v>
      </c>
      <c r="L96895">
        <f t="shared" ca="1" si="10595"/>
        <v>0</v>
      </c>
      <c r="M96895">
        <f t="shared" ca="1" si="10596"/>
        <v>0</v>
      </c>
      <c r="N96895" t="str">
        <f t="shared" ca="1" si="10597"/>
        <v>X</v>
      </c>
    </row>
    <row r="96896" spans="7:14" x14ac:dyDescent="0.3">
      <c r="G96896">
        <v>96895</v>
      </c>
      <c r="H96896">
        <f t="shared" ca="1" si="10591"/>
        <v>68</v>
      </c>
      <c r="I96896">
        <f t="shared" ca="1" si="10592"/>
        <v>15</v>
      </c>
      <c r="J96896">
        <f t="shared" ca="1" si="10593"/>
        <v>140</v>
      </c>
      <c r="K96896">
        <f t="shared" ca="1" si="10594"/>
        <v>0</v>
      </c>
      <c r="L96896">
        <f t="shared" ca="1" si="10595"/>
        <v>0</v>
      </c>
      <c r="M96896">
        <f t="shared" ca="1" si="10596"/>
        <v>0</v>
      </c>
      <c r="N96896" t="str">
        <f t="shared" ca="1" si="10597"/>
        <v>X</v>
      </c>
    </row>
    <row r="96897" spans="7:14" x14ac:dyDescent="0.3">
      <c r="G96897">
        <v>96896</v>
      </c>
      <c r="H96897">
        <f t="shared" ca="1" si="10591"/>
        <v>118</v>
      </c>
      <c r="I96897">
        <f t="shared" ca="1" si="10592"/>
        <v>20</v>
      </c>
      <c r="J96897">
        <f t="shared" ca="1" si="10593"/>
        <v>77</v>
      </c>
      <c r="K96897">
        <f t="shared" ca="1" si="10594"/>
        <v>0</v>
      </c>
      <c r="L96897">
        <f t="shared" ca="1" si="10595"/>
        <v>0</v>
      </c>
      <c r="M96897">
        <f t="shared" ca="1" si="10596"/>
        <v>0</v>
      </c>
      <c r="N96897" t="str">
        <f t="shared" ca="1" si="10597"/>
        <v>X</v>
      </c>
    </row>
    <row r="96898" spans="7:14" x14ac:dyDescent="0.3">
      <c r="G96898">
        <v>96897</v>
      </c>
      <c r="H96898">
        <f t="shared" ca="1" si="10591"/>
        <v>26</v>
      </c>
      <c r="I96898">
        <f t="shared" ca="1" si="10592"/>
        <v>7</v>
      </c>
      <c r="J96898">
        <f t="shared" ca="1" si="10593"/>
        <v>26</v>
      </c>
      <c r="K96898">
        <f t="shared" ca="1" si="10594"/>
        <v>1</v>
      </c>
      <c r="L96898">
        <f t="shared" ca="1" si="10595"/>
        <v>0</v>
      </c>
      <c r="M96898">
        <f t="shared" ca="1" si="10596"/>
        <v>1</v>
      </c>
      <c r="N96898" t="str">
        <f t="shared" ca="1" si="10597"/>
        <v>X</v>
      </c>
    </row>
    <row r="96899" spans="7:14" x14ac:dyDescent="0.3">
      <c r="G96899">
        <v>96898</v>
      </c>
      <c r="H96899">
        <f t="shared" ref="H96899:H96962" ca="1" si="10598">RANDBETWEEN(0,200)</f>
        <v>66</v>
      </c>
      <c r="I96899">
        <f t="shared" ref="I96899:I96962" ca="1" si="10599">RANDBETWEEN(0,20)</f>
        <v>11</v>
      </c>
      <c r="J96899">
        <f t="shared" ref="J96899:J96962" ca="1" si="10600">RANDBETWEEN(0,200)</f>
        <v>119</v>
      </c>
      <c r="K96899">
        <f t="shared" ref="K96899:K96962" ca="1" si="10601">IF(2*H96899+5*I96899&lt;=100,1,0)</f>
        <v>0</v>
      </c>
      <c r="L96899">
        <f t="shared" ref="L96899:L96962" ca="1" si="10602">IF(I96899-J96899&gt;=10,1,0)</f>
        <v>0</v>
      </c>
      <c r="M96899">
        <f t="shared" ref="M96899:M96962" ca="1" si="10603">IF(H96899+I96899^2+J96899&lt;=200,1,0)</f>
        <v>0</v>
      </c>
      <c r="N96899" t="str">
        <f t="shared" ref="N96899:N96962" ca="1" si="10604">IF(K96899*L96899*M96899=1,2*H96899^3+4*I96899+J96899,"X")</f>
        <v>X</v>
      </c>
    </row>
    <row r="96900" spans="7:14" x14ac:dyDescent="0.3">
      <c r="G96900">
        <v>96899</v>
      </c>
      <c r="H96900">
        <f t="shared" ca="1" si="10598"/>
        <v>130</v>
      </c>
      <c r="I96900">
        <f t="shared" ca="1" si="10599"/>
        <v>11</v>
      </c>
      <c r="J96900">
        <f t="shared" ca="1" si="10600"/>
        <v>54</v>
      </c>
      <c r="K96900">
        <f t="shared" ca="1" si="10601"/>
        <v>0</v>
      </c>
      <c r="L96900">
        <f t="shared" ca="1" si="10602"/>
        <v>0</v>
      </c>
      <c r="M96900">
        <f t="shared" ca="1" si="10603"/>
        <v>0</v>
      </c>
      <c r="N96900" t="str">
        <f t="shared" ca="1" si="10604"/>
        <v>X</v>
      </c>
    </row>
    <row r="96901" spans="7:14" x14ac:dyDescent="0.3">
      <c r="G96901">
        <v>96900</v>
      </c>
      <c r="H96901">
        <f t="shared" ca="1" si="10598"/>
        <v>175</v>
      </c>
      <c r="I96901">
        <f t="shared" ca="1" si="10599"/>
        <v>12</v>
      </c>
      <c r="J96901">
        <f t="shared" ca="1" si="10600"/>
        <v>155</v>
      </c>
      <c r="K96901">
        <f t="shared" ca="1" si="10601"/>
        <v>0</v>
      </c>
      <c r="L96901">
        <f t="shared" ca="1" si="10602"/>
        <v>0</v>
      </c>
      <c r="M96901">
        <f t="shared" ca="1" si="10603"/>
        <v>0</v>
      </c>
      <c r="N96901" t="str">
        <f t="shared" ca="1" si="10604"/>
        <v>X</v>
      </c>
    </row>
    <row r="96902" spans="7:14" x14ac:dyDescent="0.3">
      <c r="G96902">
        <v>96901</v>
      </c>
      <c r="H96902">
        <f t="shared" ca="1" si="10598"/>
        <v>120</v>
      </c>
      <c r="I96902">
        <f t="shared" ca="1" si="10599"/>
        <v>12</v>
      </c>
      <c r="J96902">
        <f t="shared" ca="1" si="10600"/>
        <v>114</v>
      </c>
      <c r="K96902">
        <f t="shared" ca="1" si="10601"/>
        <v>0</v>
      </c>
      <c r="L96902">
        <f t="shared" ca="1" si="10602"/>
        <v>0</v>
      </c>
      <c r="M96902">
        <f t="shared" ca="1" si="10603"/>
        <v>0</v>
      </c>
      <c r="N96902" t="str">
        <f t="shared" ca="1" si="10604"/>
        <v>X</v>
      </c>
    </row>
    <row r="96903" spans="7:14" x14ac:dyDescent="0.3">
      <c r="G96903">
        <v>96902</v>
      </c>
      <c r="H96903">
        <f t="shared" ca="1" si="10598"/>
        <v>66</v>
      </c>
      <c r="I96903">
        <f t="shared" ca="1" si="10599"/>
        <v>18</v>
      </c>
      <c r="J96903">
        <f t="shared" ca="1" si="10600"/>
        <v>186</v>
      </c>
      <c r="K96903">
        <f t="shared" ca="1" si="10601"/>
        <v>0</v>
      </c>
      <c r="L96903">
        <f t="shared" ca="1" si="10602"/>
        <v>0</v>
      </c>
      <c r="M96903">
        <f t="shared" ca="1" si="10603"/>
        <v>0</v>
      </c>
      <c r="N96903" t="str">
        <f t="shared" ca="1" si="10604"/>
        <v>X</v>
      </c>
    </row>
    <row r="96904" spans="7:14" x14ac:dyDescent="0.3">
      <c r="G96904">
        <v>96903</v>
      </c>
      <c r="H96904">
        <f t="shared" ca="1" si="10598"/>
        <v>165</v>
      </c>
      <c r="I96904">
        <f t="shared" ca="1" si="10599"/>
        <v>13</v>
      </c>
      <c r="J96904">
        <f t="shared" ca="1" si="10600"/>
        <v>154</v>
      </c>
      <c r="K96904">
        <f t="shared" ca="1" si="10601"/>
        <v>0</v>
      </c>
      <c r="L96904">
        <f t="shared" ca="1" si="10602"/>
        <v>0</v>
      </c>
      <c r="M96904">
        <f t="shared" ca="1" si="10603"/>
        <v>0</v>
      </c>
      <c r="N96904" t="str">
        <f t="shared" ca="1" si="10604"/>
        <v>X</v>
      </c>
    </row>
    <row r="96905" spans="7:14" x14ac:dyDescent="0.3">
      <c r="G96905">
        <v>96904</v>
      </c>
      <c r="H96905">
        <f t="shared" ca="1" si="10598"/>
        <v>115</v>
      </c>
      <c r="I96905">
        <f t="shared" ca="1" si="10599"/>
        <v>4</v>
      </c>
      <c r="J96905">
        <f t="shared" ca="1" si="10600"/>
        <v>168</v>
      </c>
      <c r="K96905">
        <f t="shared" ca="1" si="10601"/>
        <v>0</v>
      </c>
      <c r="L96905">
        <f t="shared" ca="1" si="10602"/>
        <v>0</v>
      </c>
      <c r="M96905">
        <f t="shared" ca="1" si="10603"/>
        <v>0</v>
      </c>
      <c r="N96905" t="str">
        <f t="shared" ca="1" si="10604"/>
        <v>X</v>
      </c>
    </row>
    <row r="96906" spans="7:14" x14ac:dyDescent="0.3">
      <c r="G96906">
        <v>96905</v>
      </c>
      <c r="H96906">
        <f t="shared" ca="1" si="10598"/>
        <v>80</v>
      </c>
      <c r="I96906">
        <f t="shared" ca="1" si="10599"/>
        <v>14</v>
      </c>
      <c r="J96906">
        <f t="shared" ca="1" si="10600"/>
        <v>128</v>
      </c>
      <c r="K96906">
        <f t="shared" ca="1" si="10601"/>
        <v>0</v>
      </c>
      <c r="L96906">
        <f t="shared" ca="1" si="10602"/>
        <v>0</v>
      </c>
      <c r="M96906">
        <f t="shared" ca="1" si="10603"/>
        <v>0</v>
      </c>
      <c r="N96906" t="str">
        <f t="shared" ca="1" si="10604"/>
        <v>X</v>
      </c>
    </row>
    <row r="96907" spans="7:14" x14ac:dyDescent="0.3">
      <c r="G96907">
        <v>96906</v>
      </c>
      <c r="H96907">
        <f t="shared" ca="1" si="10598"/>
        <v>159</v>
      </c>
      <c r="I96907">
        <f t="shared" ca="1" si="10599"/>
        <v>6</v>
      </c>
      <c r="J96907">
        <f t="shared" ca="1" si="10600"/>
        <v>77</v>
      </c>
      <c r="K96907">
        <f t="shared" ca="1" si="10601"/>
        <v>0</v>
      </c>
      <c r="L96907">
        <f t="shared" ca="1" si="10602"/>
        <v>0</v>
      </c>
      <c r="M96907">
        <f t="shared" ca="1" si="10603"/>
        <v>0</v>
      </c>
      <c r="N96907" t="str">
        <f t="shared" ca="1" si="10604"/>
        <v>X</v>
      </c>
    </row>
    <row r="96908" spans="7:14" x14ac:dyDescent="0.3">
      <c r="G96908">
        <v>96907</v>
      </c>
      <c r="H96908">
        <f t="shared" ca="1" si="10598"/>
        <v>44</v>
      </c>
      <c r="I96908">
        <f t="shared" ca="1" si="10599"/>
        <v>13</v>
      </c>
      <c r="J96908">
        <f t="shared" ca="1" si="10600"/>
        <v>132</v>
      </c>
      <c r="K96908">
        <f t="shared" ca="1" si="10601"/>
        <v>0</v>
      </c>
      <c r="L96908">
        <f t="shared" ca="1" si="10602"/>
        <v>0</v>
      </c>
      <c r="M96908">
        <f t="shared" ca="1" si="10603"/>
        <v>0</v>
      </c>
      <c r="N96908" t="str">
        <f t="shared" ca="1" si="10604"/>
        <v>X</v>
      </c>
    </row>
    <row r="96909" spans="7:14" x14ac:dyDescent="0.3">
      <c r="G96909">
        <v>96908</v>
      </c>
      <c r="H96909">
        <f t="shared" ca="1" si="10598"/>
        <v>52</v>
      </c>
      <c r="I96909">
        <f t="shared" ca="1" si="10599"/>
        <v>1</v>
      </c>
      <c r="J96909">
        <f t="shared" ca="1" si="10600"/>
        <v>7</v>
      </c>
      <c r="K96909">
        <f t="shared" ca="1" si="10601"/>
        <v>0</v>
      </c>
      <c r="L96909">
        <f t="shared" ca="1" si="10602"/>
        <v>0</v>
      </c>
      <c r="M96909">
        <f t="shared" ca="1" si="10603"/>
        <v>1</v>
      </c>
      <c r="N96909" t="str">
        <f t="shared" ca="1" si="10604"/>
        <v>X</v>
      </c>
    </row>
    <row r="96910" spans="7:14" x14ac:dyDescent="0.3">
      <c r="G96910">
        <v>96909</v>
      </c>
      <c r="H96910">
        <f t="shared" ca="1" si="10598"/>
        <v>30</v>
      </c>
      <c r="I96910">
        <f t="shared" ca="1" si="10599"/>
        <v>0</v>
      </c>
      <c r="J96910">
        <f t="shared" ca="1" si="10600"/>
        <v>114</v>
      </c>
      <c r="K96910">
        <f t="shared" ca="1" si="10601"/>
        <v>1</v>
      </c>
      <c r="L96910">
        <f t="shared" ca="1" si="10602"/>
        <v>0</v>
      </c>
      <c r="M96910">
        <f t="shared" ca="1" si="10603"/>
        <v>1</v>
      </c>
      <c r="N96910" t="str">
        <f t="shared" ca="1" si="10604"/>
        <v>X</v>
      </c>
    </row>
    <row r="96911" spans="7:14" x14ac:dyDescent="0.3">
      <c r="G96911">
        <v>96910</v>
      </c>
      <c r="H96911">
        <f t="shared" ca="1" si="10598"/>
        <v>7</v>
      </c>
      <c r="I96911">
        <f t="shared" ca="1" si="10599"/>
        <v>0</v>
      </c>
      <c r="J96911">
        <f t="shared" ca="1" si="10600"/>
        <v>132</v>
      </c>
      <c r="K96911">
        <f t="shared" ca="1" si="10601"/>
        <v>1</v>
      </c>
      <c r="L96911">
        <f t="shared" ca="1" si="10602"/>
        <v>0</v>
      </c>
      <c r="M96911">
        <f t="shared" ca="1" si="10603"/>
        <v>1</v>
      </c>
      <c r="N96911" t="str">
        <f t="shared" ca="1" si="10604"/>
        <v>X</v>
      </c>
    </row>
    <row r="96912" spans="7:14" x14ac:dyDescent="0.3">
      <c r="G96912">
        <v>96911</v>
      </c>
      <c r="H96912">
        <f t="shared" ca="1" si="10598"/>
        <v>156</v>
      </c>
      <c r="I96912">
        <f t="shared" ca="1" si="10599"/>
        <v>19</v>
      </c>
      <c r="J96912">
        <f t="shared" ca="1" si="10600"/>
        <v>0</v>
      </c>
      <c r="K96912">
        <f t="shared" ca="1" si="10601"/>
        <v>0</v>
      </c>
      <c r="L96912">
        <f t="shared" ca="1" si="10602"/>
        <v>1</v>
      </c>
      <c r="M96912">
        <f t="shared" ca="1" si="10603"/>
        <v>0</v>
      </c>
      <c r="N96912" t="str">
        <f t="shared" ca="1" si="10604"/>
        <v>X</v>
      </c>
    </row>
    <row r="96913" spans="7:14" x14ac:dyDescent="0.3">
      <c r="G96913">
        <v>96912</v>
      </c>
      <c r="H96913">
        <f t="shared" ca="1" si="10598"/>
        <v>16</v>
      </c>
      <c r="I96913">
        <f t="shared" ca="1" si="10599"/>
        <v>12</v>
      </c>
      <c r="J96913">
        <f t="shared" ca="1" si="10600"/>
        <v>51</v>
      </c>
      <c r="K96913">
        <f t="shared" ca="1" si="10601"/>
        <v>1</v>
      </c>
      <c r="L96913">
        <f t="shared" ca="1" si="10602"/>
        <v>0</v>
      </c>
      <c r="M96913">
        <f t="shared" ca="1" si="10603"/>
        <v>0</v>
      </c>
      <c r="N96913" t="str">
        <f t="shared" ca="1" si="10604"/>
        <v>X</v>
      </c>
    </row>
    <row r="96914" spans="7:14" x14ac:dyDescent="0.3">
      <c r="G96914">
        <v>96913</v>
      </c>
      <c r="H96914">
        <f t="shared" ca="1" si="10598"/>
        <v>105</v>
      </c>
      <c r="I96914">
        <f t="shared" ca="1" si="10599"/>
        <v>10</v>
      </c>
      <c r="J96914">
        <f t="shared" ca="1" si="10600"/>
        <v>41</v>
      </c>
      <c r="K96914">
        <f t="shared" ca="1" si="10601"/>
        <v>0</v>
      </c>
      <c r="L96914">
        <f t="shared" ca="1" si="10602"/>
        <v>0</v>
      </c>
      <c r="M96914">
        <f t="shared" ca="1" si="10603"/>
        <v>0</v>
      </c>
      <c r="N96914" t="str">
        <f t="shared" ca="1" si="10604"/>
        <v>X</v>
      </c>
    </row>
    <row r="96915" spans="7:14" x14ac:dyDescent="0.3">
      <c r="G96915">
        <v>96914</v>
      </c>
      <c r="H96915">
        <f t="shared" ca="1" si="10598"/>
        <v>195</v>
      </c>
      <c r="I96915">
        <f t="shared" ca="1" si="10599"/>
        <v>17</v>
      </c>
      <c r="J96915">
        <f t="shared" ca="1" si="10600"/>
        <v>93</v>
      </c>
      <c r="K96915">
        <f t="shared" ca="1" si="10601"/>
        <v>0</v>
      </c>
      <c r="L96915">
        <f t="shared" ca="1" si="10602"/>
        <v>0</v>
      </c>
      <c r="M96915">
        <f t="shared" ca="1" si="10603"/>
        <v>0</v>
      </c>
      <c r="N96915" t="str">
        <f t="shared" ca="1" si="10604"/>
        <v>X</v>
      </c>
    </row>
    <row r="96916" spans="7:14" x14ac:dyDescent="0.3">
      <c r="G96916">
        <v>96915</v>
      </c>
      <c r="H96916">
        <f t="shared" ca="1" si="10598"/>
        <v>156</v>
      </c>
      <c r="I96916">
        <f t="shared" ca="1" si="10599"/>
        <v>10</v>
      </c>
      <c r="J96916">
        <f t="shared" ca="1" si="10600"/>
        <v>22</v>
      </c>
      <c r="K96916">
        <f t="shared" ca="1" si="10601"/>
        <v>0</v>
      </c>
      <c r="L96916">
        <f t="shared" ca="1" si="10602"/>
        <v>0</v>
      </c>
      <c r="M96916">
        <f t="shared" ca="1" si="10603"/>
        <v>0</v>
      </c>
      <c r="N96916" t="str">
        <f t="shared" ca="1" si="10604"/>
        <v>X</v>
      </c>
    </row>
    <row r="96917" spans="7:14" x14ac:dyDescent="0.3">
      <c r="G96917">
        <v>96916</v>
      </c>
      <c r="H96917">
        <f t="shared" ca="1" si="10598"/>
        <v>161</v>
      </c>
      <c r="I96917">
        <f t="shared" ca="1" si="10599"/>
        <v>2</v>
      </c>
      <c r="J96917">
        <f t="shared" ca="1" si="10600"/>
        <v>57</v>
      </c>
      <c r="K96917">
        <f t="shared" ca="1" si="10601"/>
        <v>0</v>
      </c>
      <c r="L96917">
        <f t="shared" ca="1" si="10602"/>
        <v>0</v>
      </c>
      <c r="M96917">
        <f t="shared" ca="1" si="10603"/>
        <v>0</v>
      </c>
      <c r="N96917" t="str">
        <f t="shared" ca="1" si="10604"/>
        <v>X</v>
      </c>
    </row>
    <row r="96918" spans="7:14" x14ac:dyDescent="0.3">
      <c r="G96918">
        <v>96917</v>
      </c>
      <c r="H96918">
        <f t="shared" ca="1" si="10598"/>
        <v>67</v>
      </c>
      <c r="I96918">
        <f t="shared" ca="1" si="10599"/>
        <v>14</v>
      </c>
      <c r="J96918">
        <f t="shared" ca="1" si="10600"/>
        <v>20</v>
      </c>
      <c r="K96918">
        <f t="shared" ca="1" si="10601"/>
        <v>0</v>
      </c>
      <c r="L96918">
        <f t="shared" ca="1" si="10602"/>
        <v>0</v>
      </c>
      <c r="M96918">
        <f t="shared" ca="1" si="10603"/>
        <v>0</v>
      </c>
      <c r="N96918" t="str">
        <f t="shared" ca="1" si="10604"/>
        <v>X</v>
      </c>
    </row>
    <row r="96919" spans="7:14" x14ac:dyDescent="0.3">
      <c r="G96919">
        <v>96918</v>
      </c>
      <c r="H96919">
        <f t="shared" ca="1" si="10598"/>
        <v>177</v>
      </c>
      <c r="I96919">
        <f t="shared" ca="1" si="10599"/>
        <v>5</v>
      </c>
      <c r="J96919">
        <f t="shared" ca="1" si="10600"/>
        <v>77</v>
      </c>
      <c r="K96919">
        <f t="shared" ca="1" si="10601"/>
        <v>0</v>
      </c>
      <c r="L96919">
        <f t="shared" ca="1" si="10602"/>
        <v>0</v>
      </c>
      <c r="M96919">
        <f t="shared" ca="1" si="10603"/>
        <v>0</v>
      </c>
      <c r="N96919" t="str">
        <f t="shared" ca="1" si="10604"/>
        <v>X</v>
      </c>
    </row>
    <row r="96920" spans="7:14" x14ac:dyDescent="0.3">
      <c r="G96920">
        <v>96919</v>
      </c>
      <c r="H96920">
        <f t="shared" ca="1" si="10598"/>
        <v>29</v>
      </c>
      <c r="I96920">
        <f t="shared" ca="1" si="10599"/>
        <v>10</v>
      </c>
      <c r="J96920">
        <f t="shared" ca="1" si="10600"/>
        <v>62</v>
      </c>
      <c r="K96920">
        <f t="shared" ca="1" si="10601"/>
        <v>0</v>
      </c>
      <c r="L96920">
        <f t="shared" ca="1" si="10602"/>
        <v>0</v>
      </c>
      <c r="M96920">
        <f t="shared" ca="1" si="10603"/>
        <v>1</v>
      </c>
      <c r="N96920" t="str">
        <f t="shared" ca="1" si="10604"/>
        <v>X</v>
      </c>
    </row>
    <row r="96921" spans="7:14" x14ac:dyDescent="0.3">
      <c r="G96921">
        <v>96920</v>
      </c>
      <c r="H96921">
        <f t="shared" ca="1" si="10598"/>
        <v>191</v>
      </c>
      <c r="I96921">
        <f t="shared" ca="1" si="10599"/>
        <v>6</v>
      </c>
      <c r="J96921">
        <f t="shared" ca="1" si="10600"/>
        <v>148</v>
      </c>
      <c r="K96921">
        <f t="shared" ca="1" si="10601"/>
        <v>0</v>
      </c>
      <c r="L96921">
        <f t="shared" ca="1" si="10602"/>
        <v>0</v>
      </c>
      <c r="M96921">
        <f t="shared" ca="1" si="10603"/>
        <v>0</v>
      </c>
      <c r="N96921" t="str">
        <f t="shared" ca="1" si="10604"/>
        <v>X</v>
      </c>
    </row>
    <row r="96922" spans="7:14" x14ac:dyDescent="0.3">
      <c r="G96922">
        <v>96921</v>
      </c>
      <c r="H96922">
        <f t="shared" ca="1" si="10598"/>
        <v>45</v>
      </c>
      <c r="I96922">
        <f t="shared" ca="1" si="10599"/>
        <v>20</v>
      </c>
      <c r="J96922">
        <f t="shared" ca="1" si="10600"/>
        <v>148</v>
      </c>
      <c r="K96922">
        <f t="shared" ca="1" si="10601"/>
        <v>0</v>
      </c>
      <c r="L96922">
        <f t="shared" ca="1" si="10602"/>
        <v>0</v>
      </c>
      <c r="M96922">
        <f t="shared" ca="1" si="10603"/>
        <v>0</v>
      </c>
      <c r="N96922" t="str">
        <f t="shared" ca="1" si="10604"/>
        <v>X</v>
      </c>
    </row>
    <row r="96923" spans="7:14" x14ac:dyDescent="0.3">
      <c r="G96923">
        <v>96922</v>
      </c>
      <c r="H96923">
        <f t="shared" ca="1" si="10598"/>
        <v>22</v>
      </c>
      <c r="I96923">
        <f t="shared" ca="1" si="10599"/>
        <v>13</v>
      </c>
      <c r="J96923">
        <f t="shared" ca="1" si="10600"/>
        <v>32</v>
      </c>
      <c r="K96923">
        <f t="shared" ca="1" si="10601"/>
        <v>0</v>
      </c>
      <c r="L96923">
        <f t="shared" ca="1" si="10602"/>
        <v>0</v>
      </c>
      <c r="M96923">
        <f t="shared" ca="1" si="10603"/>
        <v>0</v>
      </c>
      <c r="N96923" t="str">
        <f t="shared" ca="1" si="10604"/>
        <v>X</v>
      </c>
    </row>
    <row r="96924" spans="7:14" x14ac:dyDescent="0.3">
      <c r="G96924">
        <v>96923</v>
      </c>
      <c r="H96924">
        <f t="shared" ca="1" si="10598"/>
        <v>46</v>
      </c>
      <c r="I96924">
        <f t="shared" ca="1" si="10599"/>
        <v>4</v>
      </c>
      <c r="J96924">
        <f t="shared" ca="1" si="10600"/>
        <v>163</v>
      </c>
      <c r="K96924">
        <f t="shared" ca="1" si="10601"/>
        <v>0</v>
      </c>
      <c r="L96924">
        <f t="shared" ca="1" si="10602"/>
        <v>0</v>
      </c>
      <c r="M96924">
        <f t="shared" ca="1" si="10603"/>
        <v>0</v>
      </c>
      <c r="N96924" t="str">
        <f t="shared" ca="1" si="10604"/>
        <v>X</v>
      </c>
    </row>
    <row r="96925" spans="7:14" x14ac:dyDescent="0.3">
      <c r="G96925">
        <v>96924</v>
      </c>
      <c r="H96925">
        <f t="shared" ca="1" si="10598"/>
        <v>76</v>
      </c>
      <c r="I96925">
        <f t="shared" ca="1" si="10599"/>
        <v>18</v>
      </c>
      <c r="J96925">
        <f t="shared" ca="1" si="10600"/>
        <v>95</v>
      </c>
      <c r="K96925">
        <f t="shared" ca="1" si="10601"/>
        <v>0</v>
      </c>
      <c r="L96925">
        <f t="shared" ca="1" si="10602"/>
        <v>0</v>
      </c>
      <c r="M96925">
        <f t="shared" ca="1" si="10603"/>
        <v>0</v>
      </c>
      <c r="N96925" t="str">
        <f t="shared" ca="1" si="10604"/>
        <v>X</v>
      </c>
    </row>
    <row r="96926" spans="7:14" x14ac:dyDescent="0.3">
      <c r="G96926">
        <v>96925</v>
      </c>
      <c r="H96926">
        <f t="shared" ca="1" si="10598"/>
        <v>125</v>
      </c>
      <c r="I96926">
        <f t="shared" ca="1" si="10599"/>
        <v>5</v>
      </c>
      <c r="J96926">
        <f t="shared" ca="1" si="10600"/>
        <v>7</v>
      </c>
      <c r="K96926">
        <f t="shared" ca="1" si="10601"/>
        <v>0</v>
      </c>
      <c r="L96926">
        <f t="shared" ca="1" si="10602"/>
        <v>0</v>
      </c>
      <c r="M96926">
        <f t="shared" ca="1" si="10603"/>
        <v>1</v>
      </c>
      <c r="N96926" t="str">
        <f t="shared" ca="1" si="10604"/>
        <v>X</v>
      </c>
    </row>
    <row r="96927" spans="7:14" x14ac:dyDescent="0.3">
      <c r="G96927">
        <v>96926</v>
      </c>
      <c r="H96927">
        <f t="shared" ca="1" si="10598"/>
        <v>88</v>
      </c>
      <c r="I96927">
        <f t="shared" ca="1" si="10599"/>
        <v>15</v>
      </c>
      <c r="J96927">
        <f t="shared" ca="1" si="10600"/>
        <v>124</v>
      </c>
      <c r="K96927">
        <f t="shared" ca="1" si="10601"/>
        <v>0</v>
      </c>
      <c r="L96927">
        <f t="shared" ca="1" si="10602"/>
        <v>0</v>
      </c>
      <c r="M96927">
        <f t="shared" ca="1" si="10603"/>
        <v>0</v>
      </c>
      <c r="N96927" t="str">
        <f t="shared" ca="1" si="10604"/>
        <v>X</v>
      </c>
    </row>
    <row r="96928" spans="7:14" x14ac:dyDescent="0.3">
      <c r="G96928">
        <v>96927</v>
      </c>
      <c r="H96928">
        <f t="shared" ca="1" si="10598"/>
        <v>186</v>
      </c>
      <c r="I96928">
        <f t="shared" ca="1" si="10599"/>
        <v>6</v>
      </c>
      <c r="J96928">
        <f t="shared" ca="1" si="10600"/>
        <v>182</v>
      </c>
      <c r="K96928">
        <f t="shared" ca="1" si="10601"/>
        <v>0</v>
      </c>
      <c r="L96928">
        <f t="shared" ca="1" si="10602"/>
        <v>0</v>
      </c>
      <c r="M96928">
        <f t="shared" ca="1" si="10603"/>
        <v>0</v>
      </c>
      <c r="N96928" t="str">
        <f t="shared" ca="1" si="10604"/>
        <v>X</v>
      </c>
    </row>
    <row r="96929" spans="7:14" x14ac:dyDescent="0.3">
      <c r="G96929">
        <v>96928</v>
      </c>
      <c r="H96929">
        <f t="shared" ca="1" si="10598"/>
        <v>107</v>
      </c>
      <c r="I96929">
        <f t="shared" ca="1" si="10599"/>
        <v>19</v>
      </c>
      <c r="J96929">
        <f t="shared" ca="1" si="10600"/>
        <v>141</v>
      </c>
      <c r="K96929">
        <f t="shared" ca="1" si="10601"/>
        <v>0</v>
      </c>
      <c r="L96929">
        <f t="shared" ca="1" si="10602"/>
        <v>0</v>
      </c>
      <c r="M96929">
        <f t="shared" ca="1" si="10603"/>
        <v>0</v>
      </c>
      <c r="N96929" t="str">
        <f t="shared" ca="1" si="10604"/>
        <v>X</v>
      </c>
    </row>
    <row r="96930" spans="7:14" x14ac:dyDescent="0.3">
      <c r="G96930">
        <v>96929</v>
      </c>
      <c r="H96930">
        <f t="shared" ca="1" si="10598"/>
        <v>85</v>
      </c>
      <c r="I96930">
        <f t="shared" ca="1" si="10599"/>
        <v>14</v>
      </c>
      <c r="J96930">
        <f t="shared" ca="1" si="10600"/>
        <v>78</v>
      </c>
      <c r="K96930">
        <f t="shared" ca="1" si="10601"/>
        <v>0</v>
      </c>
      <c r="L96930">
        <f t="shared" ca="1" si="10602"/>
        <v>0</v>
      </c>
      <c r="M96930">
        <f t="shared" ca="1" si="10603"/>
        <v>0</v>
      </c>
      <c r="N96930" t="str">
        <f t="shared" ca="1" si="10604"/>
        <v>X</v>
      </c>
    </row>
    <row r="96931" spans="7:14" x14ac:dyDescent="0.3">
      <c r="G96931">
        <v>96930</v>
      </c>
      <c r="H96931">
        <f t="shared" ca="1" si="10598"/>
        <v>51</v>
      </c>
      <c r="I96931">
        <f t="shared" ca="1" si="10599"/>
        <v>19</v>
      </c>
      <c r="J96931">
        <f t="shared" ca="1" si="10600"/>
        <v>136</v>
      </c>
      <c r="K96931">
        <f t="shared" ca="1" si="10601"/>
        <v>0</v>
      </c>
      <c r="L96931">
        <f t="shared" ca="1" si="10602"/>
        <v>0</v>
      </c>
      <c r="M96931">
        <f t="shared" ca="1" si="10603"/>
        <v>0</v>
      </c>
      <c r="N96931" t="str">
        <f t="shared" ca="1" si="10604"/>
        <v>X</v>
      </c>
    </row>
    <row r="96932" spans="7:14" x14ac:dyDescent="0.3">
      <c r="G96932">
        <v>96931</v>
      </c>
      <c r="H96932">
        <f t="shared" ca="1" si="10598"/>
        <v>15</v>
      </c>
      <c r="I96932">
        <f t="shared" ca="1" si="10599"/>
        <v>4</v>
      </c>
      <c r="J96932">
        <f t="shared" ca="1" si="10600"/>
        <v>91</v>
      </c>
      <c r="K96932">
        <f t="shared" ca="1" si="10601"/>
        <v>1</v>
      </c>
      <c r="L96932">
        <f t="shared" ca="1" si="10602"/>
        <v>0</v>
      </c>
      <c r="M96932">
        <f t="shared" ca="1" si="10603"/>
        <v>1</v>
      </c>
      <c r="N96932" t="str">
        <f t="shared" ca="1" si="10604"/>
        <v>X</v>
      </c>
    </row>
    <row r="96933" spans="7:14" x14ac:dyDescent="0.3">
      <c r="G96933">
        <v>96932</v>
      </c>
      <c r="H96933">
        <f t="shared" ca="1" si="10598"/>
        <v>86</v>
      </c>
      <c r="I96933">
        <f t="shared" ca="1" si="10599"/>
        <v>12</v>
      </c>
      <c r="J96933">
        <f t="shared" ca="1" si="10600"/>
        <v>197</v>
      </c>
      <c r="K96933">
        <f t="shared" ca="1" si="10601"/>
        <v>0</v>
      </c>
      <c r="L96933">
        <f t="shared" ca="1" si="10602"/>
        <v>0</v>
      </c>
      <c r="M96933">
        <f t="shared" ca="1" si="10603"/>
        <v>0</v>
      </c>
      <c r="N96933" t="str">
        <f t="shared" ca="1" si="10604"/>
        <v>X</v>
      </c>
    </row>
    <row r="96934" spans="7:14" x14ac:dyDescent="0.3">
      <c r="G96934">
        <v>96933</v>
      </c>
      <c r="H96934">
        <f t="shared" ca="1" si="10598"/>
        <v>100</v>
      </c>
      <c r="I96934">
        <f t="shared" ca="1" si="10599"/>
        <v>6</v>
      </c>
      <c r="J96934">
        <f t="shared" ca="1" si="10600"/>
        <v>27</v>
      </c>
      <c r="K96934">
        <f t="shared" ca="1" si="10601"/>
        <v>0</v>
      </c>
      <c r="L96934">
        <f t="shared" ca="1" si="10602"/>
        <v>0</v>
      </c>
      <c r="M96934">
        <f t="shared" ca="1" si="10603"/>
        <v>1</v>
      </c>
      <c r="N96934" t="str">
        <f t="shared" ca="1" si="10604"/>
        <v>X</v>
      </c>
    </row>
    <row r="96935" spans="7:14" x14ac:dyDescent="0.3">
      <c r="G96935">
        <v>96934</v>
      </c>
      <c r="H96935">
        <f t="shared" ca="1" si="10598"/>
        <v>173</v>
      </c>
      <c r="I96935">
        <f t="shared" ca="1" si="10599"/>
        <v>8</v>
      </c>
      <c r="J96935">
        <f t="shared" ca="1" si="10600"/>
        <v>121</v>
      </c>
      <c r="K96935">
        <f t="shared" ca="1" si="10601"/>
        <v>0</v>
      </c>
      <c r="L96935">
        <f t="shared" ca="1" si="10602"/>
        <v>0</v>
      </c>
      <c r="M96935">
        <f t="shared" ca="1" si="10603"/>
        <v>0</v>
      </c>
      <c r="N96935" t="str">
        <f t="shared" ca="1" si="10604"/>
        <v>X</v>
      </c>
    </row>
    <row r="96936" spans="7:14" x14ac:dyDescent="0.3">
      <c r="G96936">
        <v>96935</v>
      </c>
      <c r="H96936">
        <f t="shared" ca="1" si="10598"/>
        <v>200</v>
      </c>
      <c r="I96936">
        <f t="shared" ca="1" si="10599"/>
        <v>5</v>
      </c>
      <c r="J96936">
        <f t="shared" ca="1" si="10600"/>
        <v>76</v>
      </c>
      <c r="K96936">
        <f t="shared" ca="1" si="10601"/>
        <v>0</v>
      </c>
      <c r="L96936">
        <f t="shared" ca="1" si="10602"/>
        <v>0</v>
      </c>
      <c r="M96936">
        <f t="shared" ca="1" si="10603"/>
        <v>0</v>
      </c>
      <c r="N96936" t="str">
        <f t="shared" ca="1" si="10604"/>
        <v>X</v>
      </c>
    </row>
    <row r="96937" spans="7:14" x14ac:dyDescent="0.3">
      <c r="G96937">
        <v>96936</v>
      </c>
      <c r="H96937">
        <f t="shared" ca="1" si="10598"/>
        <v>129</v>
      </c>
      <c r="I96937">
        <f t="shared" ca="1" si="10599"/>
        <v>1</v>
      </c>
      <c r="J96937">
        <f t="shared" ca="1" si="10600"/>
        <v>146</v>
      </c>
      <c r="K96937">
        <f t="shared" ca="1" si="10601"/>
        <v>0</v>
      </c>
      <c r="L96937">
        <f t="shared" ca="1" si="10602"/>
        <v>0</v>
      </c>
      <c r="M96937">
        <f t="shared" ca="1" si="10603"/>
        <v>0</v>
      </c>
      <c r="N96937" t="str">
        <f t="shared" ca="1" si="10604"/>
        <v>X</v>
      </c>
    </row>
    <row r="96938" spans="7:14" x14ac:dyDescent="0.3">
      <c r="G96938">
        <v>96937</v>
      </c>
      <c r="H96938">
        <f t="shared" ca="1" si="10598"/>
        <v>6</v>
      </c>
      <c r="I96938">
        <f t="shared" ca="1" si="10599"/>
        <v>14</v>
      </c>
      <c r="J96938">
        <f t="shared" ca="1" si="10600"/>
        <v>150</v>
      </c>
      <c r="K96938">
        <f t="shared" ca="1" si="10601"/>
        <v>1</v>
      </c>
      <c r="L96938">
        <f t="shared" ca="1" si="10602"/>
        <v>0</v>
      </c>
      <c r="M96938">
        <f t="shared" ca="1" si="10603"/>
        <v>0</v>
      </c>
      <c r="N96938" t="str">
        <f t="shared" ca="1" si="10604"/>
        <v>X</v>
      </c>
    </row>
    <row r="96939" spans="7:14" x14ac:dyDescent="0.3">
      <c r="G96939">
        <v>96938</v>
      </c>
      <c r="H96939">
        <f t="shared" ca="1" si="10598"/>
        <v>54</v>
      </c>
      <c r="I96939">
        <f t="shared" ca="1" si="10599"/>
        <v>12</v>
      </c>
      <c r="J96939">
        <f t="shared" ca="1" si="10600"/>
        <v>191</v>
      </c>
      <c r="K96939">
        <f t="shared" ca="1" si="10601"/>
        <v>0</v>
      </c>
      <c r="L96939">
        <f t="shared" ca="1" si="10602"/>
        <v>0</v>
      </c>
      <c r="M96939">
        <f t="shared" ca="1" si="10603"/>
        <v>0</v>
      </c>
      <c r="N96939" t="str">
        <f t="shared" ca="1" si="10604"/>
        <v>X</v>
      </c>
    </row>
    <row r="96940" spans="7:14" x14ac:dyDescent="0.3">
      <c r="G96940">
        <v>96939</v>
      </c>
      <c r="H96940">
        <f t="shared" ca="1" si="10598"/>
        <v>68</v>
      </c>
      <c r="I96940">
        <f t="shared" ca="1" si="10599"/>
        <v>16</v>
      </c>
      <c r="J96940">
        <f t="shared" ca="1" si="10600"/>
        <v>173</v>
      </c>
      <c r="K96940">
        <f t="shared" ca="1" si="10601"/>
        <v>0</v>
      </c>
      <c r="L96940">
        <f t="shared" ca="1" si="10602"/>
        <v>0</v>
      </c>
      <c r="M96940">
        <f t="shared" ca="1" si="10603"/>
        <v>0</v>
      </c>
      <c r="N96940" t="str">
        <f t="shared" ca="1" si="10604"/>
        <v>X</v>
      </c>
    </row>
    <row r="96941" spans="7:14" x14ac:dyDescent="0.3">
      <c r="G96941">
        <v>96940</v>
      </c>
      <c r="H96941">
        <f t="shared" ca="1" si="10598"/>
        <v>10</v>
      </c>
      <c r="I96941">
        <f t="shared" ca="1" si="10599"/>
        <v>20</v>
      </c>
      <c r="J96941">
        <f t="shared" ca="1" si="10600"/>
        <v>179</v>
      </c>
      <c r="K96941">
        <f t="shared" ca="1" si="10601"/>
        <v>0</v>
      </c>
      <c r="L96941">
        <f t="shared" ca="1" si="10602"/>
        <v>0</v>
      </c>
      <c r="M96941">
        <f t="shared" ca="1" si="10603"/>
        <v>0</v>
      </c>
      <c r="N96941" t="str">
        <f t="shared" ca="1" si="10604"/>
        <v>X</v>
      </c>
    </row>
    <row r="96942" spans="7:14" x14ac:dyDescent="0.3">
      <c r="G96942">
        <v>96941</v>
      </c>
      <c r="H96942">
        <f t="shared" ca="1" si="10598"/>
        <v>68</v>
      </c>
      <c r="I96942">
        <f t="shared" ca="1" si="10599"/>
        <v>1</v>
      </c>
      <c r="J96942">
        <f t="shared" ca="1" si="10600"/>
        <v>120</v>
      </c>
      <c r="K96942">
        <f t="shared" ca="1" si="10601"/>
        <v>0</v>
      </c>
      <c r="L96942">
        <f t="shared" ca="1" si="10602"/>
        <v>0</v>
      </c>
      <c r="M96942">
        <f t="shared" ca="1" si="10603"/>
        <v>1</v>
      </c>
      <c r="N96942" t="str">
        <f t="shared" ca="1" si="10604"/>
        <v>X</v>
      </c>
    </row>
    <row r="96943" spans="7:14" x14ac:dyDescent="0.3">
      <c r="G96943">
        <v>96942</v>
      </c>
      <c r="H96943">
        <f t="shared" ca="1" si="10598"/>
        <v>39</v>
      </c>
      <c r="I96943">
        <f t="shared" ca="1" si="10599"/>
        <v>3</v>
      </c>
      <c r="J96943">
        <f t="shared" ca="1" si="10600"/>
        <v>162</v>
      </c>
      <c r="K96943">
        <f t="shared" ca="1" si="10601"/>
        <v>1</v>
      </c>
      <c r="L96943">
        <f t="shared" ca="1" si="10602"/>
        <v>0</v>
      </c>
      <c r="M96943">
        <f t="shared" ca="1" si="10603"/>
        <v>0</v>
      </c>
      <c r="N96943" t="str">
        <f t="shared" ca="1" si="10604"/>
        <v>X</v>
      </c>
    </row>
    <row r="96944" spans="7:14" x14ac:dyDescent="0.3">
      <c r="G96944">
        <v>96943</v>
      </c>
      <c r="H96944">
        <f t="shared" ca="1" si="10598"/>
        <v>165</v>
      </c>
      <c r="I96944">
        <f t="shared" ca="1" si="10599"/>
        <v>20</v>
      </c>
      <c r="J96944">
        <f t="shared" ca="1" si="10600"/>
        <v>98</v>
      </c>
      <c r="K96944">
        <f t="shared" ca="1" si="10601"/>
        <v>0</v>
      </c>
      <c r="L96944">
        <f t="shared" ca="1" si="10602"/>
        <v>0</v>
      </c>
      <c r="M96944">
        <f t="shared" ca="1" si="10603"/>
        <v>0</v>
      </c>
      <c r="N96944" t="str">
        <f t="shared" ca="1" si="10604"/>
        <v>X</v>
      </c>
    </row>
    <row r="96945" spans="7:14" x14ac:dyDescent="0.3">
      <c r="G96945">
        <v>96944</v>
      </c>
      <c r="H96945">
        <f t="shared" ca="1" si="10598"/>
        <v>48</v>
      </c>
      <c r="I96945">
        <f t="shared" ca="1" si="10599"/>
        <v>11</v>
      </c>
      <c r="J96945">
        <f t="shared" ca="1" si="10600"/>
        <v>99</v>
      </c>
      <c r="K96945">
        <f t="shared" ca="1" si="10601"/>
        <v>0</v>
      </c>
      <c r="L96945">
        <f t="shared" ca="1" si="10602"/>
        <v>0</v>
      </c>
      <c r="M96945">
        <f t="shared" ca="1" si="10603"/>
        <v>0</v>
      </c>
      <c r="N96945" t="str">
        <f t="shared" ca="1" si="10604"/>
        <v>X</v>
      </c>
    </row>
    <row r="96946" spans="7:14" x14ac:dyDescent="0.3">
      <c r="G96946">
        <v>96945</v>
      </c>
      <c r="H96946">
        <f t="shared" ca="1" si="10598"/>
        <v>85</v>
      </c>
      <c r="I96946">
        <f t="shared" ca="1" si="10599"/>
        <v>6</v>
      </c>
      <c r="J96946">
        <f t="shared" ca="1" si="10600"/>
        <v>26</v>
      </c>
      <c r="K96946">
        <f t="shared" ca="1" si="10601"/>
        <v>0</v>
      </c>
      <c r="L96946">
        <f t="shared" ca="1" si="10602"/>
        <v>0</v>
      </c>
      <c r="M96946">
        <f t="shared" ca="1" si="10603"/>
        <v>1</v>
      </c>
      <c r="N96946" t="str">
        <f t="shared" ca="1" si="10604"/>
        <v>X</v>
      </c>
    </row>
    <row r="96947" spans="7:14" x14ac:dyDescent="0.3">
      <c r="G96947">
        <v>96946</v>
      </c>
      <c r="H96947">
        <f t="shared" ca="1" si="10598"/>
        <v>143</v>
      </c>
      <c r="I96947">
        <f t="shared" ca="1" si="10599"/>
        <v>17</v>
      </c>
      <c r="J96947">
        <f t="shared" ca="1" si="10600"/>
        <v>79</v>
      </c>
      <c r="K96947">
        <f t="shared" ca="1" si="10601"/>
        <v>0</v>
      </c>
      <c r="L96947">
        <f t="shared" ca="1" si="10602"/>
        <v>0</v>
      </c>
      <c r="M96947">
        <f t="shared" ca="1" si="10603"/>
        <v>0</v>
      </c>
      <c r="N96947" t="str">
        <f t="shared" ca="1" si="10604"/>
        <v>X</v>
      </c>
    </row>
    <row r="96948" spans="7:14" x14ac:dyDescent="0.3">
      <c r="G96948">
        <v>96947</v>
      </c>
      <c r="H96948">
        <f t="shared" ca="1" si="10598"/>
        <v>66</v>
      </c>
      <c r="I96948">
        <f t="shared" ca="1" si="10599"/>
        <v>13</v>
      </c>
      <c r="J96948">
        <f t="shared" ca="1" si="10600"/>
        <v>52</v>
      </c>
      <c r="K96948">
        <f t="shared" ca="1" si="10601"/>
        <v>0</v>
      </c>
      <c r="L96948">
        <f t="shared" ca="1" si="10602"/>
        <v>0</v>
      </c>
      <c r="M96948">
        <f t="shared" ca="1" si="10603"/>
        <v>0</v>
      </c>
      <c r="N96948" t="str">
        <f t="shared" ca="1" si="10604"/>
        <v>X</v>
      </c>
    </row>
    <row r="96949" spans="7:14" x14ac:dyDescent="0.3">
      <c r="G96949">
        <v>96948</v>
      </c>
      <c r="H96949">
        <f t="shared" ca="1" si="10598"/>
        <v>35</v>
      </c>
      <c r="I96949">
        <f t="shared" ca="1" si="10599"/>
        <v>17</v>
      </c>
      <c r="J96949">
        <f t="shared" ca="1" si="10600"/>
        <v>179</v>
      </c>
      <c r="K96949">
        <f t="shared" ca="1" si="10601"/>
        <v>0</v>
      </c>
      <c r="L96949">
        <f t="shared" ca="1" si="10602"/>
        <v>0</v>
      </c>
      <c r="M96949">
        <f t="shared" ca="1" si="10603"/>
        <v>0</v>
      </c>
      <c r="N96949" t="str">
        <f t="shared" ca="1" si="10604"/>
        <v>X</v>
      </c>
    </row>
    <row r="96950" spans="7:14" x14ac:dyDescent="0.3">
      <c r="G96950">
        <v>96949</v>
      </c>
      <c r="H96950">
        <f t="shared" ca="1" si="10598"/>
        <v>97</v>
      </c>
      <c r="I96950">
        <f t="shared" ca="1" si="10599"/>
        <v>8</v>
      </c>
      <c r="J96950">
        <f t="shared" ca="1" si="10600"/>
        <v>129</v>
      </c>
      <c r="K96950">
        <f t="shared" ca="1" si="10601"/>
        <v>0</v>
      </c>
      <c r="L96950">
        <f t="shared" ca="1" si="10602"/>
        <v>0</v>
      </c>
      <c r="M96950">
        <f t="shared" ca="1" si="10603"/>
        <v>0</v>
      </c>
      <c r="N96950" t="str">
        <f t="shared" ca="1" si="10604"/>
        <v>X</v>
      </c>
    </row>
    <row r="96951" spans="7:14" x14ac:dyDescent="0.3">
      <c r="G96951">
        <v>96950</v>
      </c>
      <c r="H96951">
        <f t="shared" ca="1" si="10598"/>
        <v>141</v>
      </c>
      <c r="I96951">
        <f t="shared" ca="1" si="10599"/>
        <v>1</v>
      </c>
      <c r="J96951">
        <f t="shared" ca="1" si="10600"/>
        <v>161</v>
      </c>
      <c r="K96951">
        <f t="shared" ca="1" si="10601"/>
        <v>0</v>
      </c>
      <c r="L96951">
        <f t="shared" ca="1" si="10602"/>
        <v>0</v>
      </c>
      <c r="M96951">
        <f t="shared" ca="1" si="10603"/>
        <v>0</v>
      </c>
      <c r="N96951" t="str">
        <f t="shared" ca="1" si="10604"/>
        <v>X</v>
      </c>
    </row>
    <row r="96952" spans="7:14" x14ac:dyDescent="0.3">
      <c r="G96952">
        <v>96951</v>
      </c>
      <c r="H96952">
        <f t="shared" ca="1" si="10598"/>
        <v>80</v>
      </c>
      <c r="I96952">
        <f t="shared" ca="1" si="10599"/>
        <v>8</v>
      </c>
      <c r="J96952">
        <f t="shared" ca="1" si="10600"/>
        <v>173</v>
      </c>
      <c r="K96952">
        <f t="shared" ca="1" si="10601"/>
        <v>0</v>
      </c>
      <c r="L96952">
        <f t="shared" ca="1" si="10602"/>
        <v>0</v>
      </c>
      <c r="M96952">
        <f t="shared" ca="1" si="10603"/>
        <v>0</v>
      </c>
      <c r="N96952" t="str">
        <f t="shared" ca="1" si="10604"/>
        <v>X</v>
      </c>
    </row>
    <row r="96953" spans="7:14" x14ac:dyDescent="0.3">
      <c r="G96953">
        <v>96952</v>
      </c>
      <c r="H96953">
        <f t="shared" ca="1" si="10598"/>
        <v>162</v>
      </c>
      <c r="I96953">
        <f t="shared" ca="1" si="10599"/>
        <v>10</v>
      </c>
      <c r="J96953">
        <f t="shared" ca="1" si="10600"/>
        <v>75</v>
      </c>
      <c r="K96953">
        <f t="shared" ca="1" si="10601"/>
        <v>0</v>
      </c>
      <c r="L96953">
        <f t="shared" ca="1" si="10602"/>
        <v>0</v>
      </c>
      <c r="M96953">
        <f t="shared" ca="1" si="10603"/>
        <v>0</v>
      </c>
      <c r="N96953" t="str">
        <f t="shared" ca="1" si="10604"/>
        <v>X</v>
      </c>
    </row>
    <row r="96954" spans="7:14" x14ac:dyDescent="0.3">
      <c r="G96954">
        <v>96953</v>
      </c>
      <c r="H96954">
        <f t="shared" ca="1" si="10598"/>
        <v>146</v>
      </c>
      <c r="I96954">
        <f t="shared" ca="1" si="10599"/>
        <v>11</v>
      </c>
      <c r="J96954">
        <f t="shared" ca="1" si="10600"/>
        <v>10</v>
      </c>
      <c r="K96954">
        <f t="shared" ca="1" si="10601"/>
        <v>0</v>
      </c>
      <c r="L96954">
        <f t="shared" ca="1" si="10602"/>
        <v>0</v>
      </c>
      <c r="M96954">
        <f t="shared" ca="1" si="10603"/>
        <v>0</v>
      </c>
      <c r="N96954" t="str">
        <f t="shared" ca="1" si="10604"/>
        <v>X</v>
      </c>
    </row>
    <row r="96955" spans="7:14" x14ac:dyDescent="0.3">
      <c r="G96955">
        <v>96954</v>
      </c>
      <c r="H96955">
        <f t="shared" ca="1" si="10598"/>
        <v>180</v>
      </c>
      <c r="I96955">
        <f t="shared" ca="1" si="10599"/>
        <v>5</v>
      </c>
      <c r="J96955">
        <f t="shared" ca="1" si="10600"/>
        <v>135</v>
      </c>
      <c r="K96955">
        <f t="shared" ca="1" si="10601"/>
        <v>0</v>
      </c>
      <c r="L96955">
        <f t="shared" ca="1" si="10602"/>
        <v>0</v>
      </c>
      <c r="M96955">
        <f t="shared" ca="1" si="10603"/>
        <v>0</v>
      </c>
      <c r="N96955" t="str">
        <f t="shared" ca="1" si="10604"/>
        <v>X</v>
      </c>
    </row>
    <row r="96956" spans="7:14" x14ac:dyDescent="0.3">
      <c r="G96956">
        <v>96955</v>
      </c>
      <c r="H96956">
        <f t="shared" ca="1" si="10598"/>
        <v>29</v>
      </c>
      <c r="I96956">
        <f t="shared" ca="1" si="10599"/>
        <v>14</v>
      </c>
      <c r="J96956">
        <f t="shared" ca="1" si="10600"/>
        <v>73</v>
      </c>
      <c r="K96956">
        <f t="shared" ca="1" si="10601"/>
        <v>0</v>
      </c>
      <c r="L96956">
        <f t="shared" ca="1" si="10602"/>
        <v>0</v>
      </c>
      <c r="M96956">
        <f t="shared" ca="1" si="10603"/>
        <v>0</v>
      </c>
      <c r="N96956" t="str">
        <f t="shared" ca="1" si="10604"/>
        <v>X</v>
      </c>
    </row>
    <row r="96957" spans="7:14" x14ac:dyDescent="0.3">
      <c r="G96957">
        <v>96956</v>
      </c>
      <c r="H96957">
        <f t="shared" ca="1" si="10598"/>
        <v>32</v>
      </c>
      <c r="I96957">
        <f t="shared" ca="1" si="10599"/>
        <v>20</v>
      </c>
      <c r="J96957">
        <f t="shared" ca="1" si="10600"/>
        <v>135</v>
      </c>
      <c r="K96957">
        <f t="shared" ca="1" si="10601"/>
        <v>0</v>
      </c>
      <c r="L96957">
        <f t="shared" ca="1" si="10602"/>
        <v>0</v>
      </c>
      <c r="M96957">
        <f t="shared" ca="1" si="10603"/>
        <v>0</v>
      </c>
      <c r="N96957" t="str">
        <f t="shared" ca="1" si="10604"/>
        <v>X</v>
      </c>
    </row>
    <row r="96958" spans="7:14" x14ac:dyDescent="0.3">
      <c r="G96958">
        <v>96957</v>
      </c>
      <c r="H96958">
        <f t="shared" ca="1" si="10598"/>
        <v>144</v>
      </c>
      <c r="I96958">
        <f t="shared" ca="1" si="10599"/>
        <v>10</v>
      </c>
      <c r="J96958">
        <f t="shared" ca="1" si="10600"/>
        <v>164</v>
      </c>
      <c r="K96958">
        <f t="shared" ca="1" si="10601"/>
        <v>0</v>
      </c>
      <c r="L96958">
        <f t="shared" ca="1" si="10602"/>
        <v>0</v>
      </c>
      <c r="M96958">
        <f t="shared" ca="1" si="10603"/>
        <v>0</v>
      </c>
      <c r="N96958" t="str">
        <f t="shared" ca="1" si="10604"/>
        <v>X</v>
      </c>
    </row>
    <row r="96959" spans="7:14" x14ac:dyDescent="0.3">
      <c r="G96959">
        <v>96958</v>
      </c>
      <c r="H96959">
        <f t="shared" ca="1" si="10598"/>
        <v>142</v>
      </c>
      <c r="I96959">
        <f t="shared" ca="1" si="10599"/>
        <v>17</v>
      </c>
      <c r="J96959">
        <f t="shared" ca="1" si="10600"/>
        <v>117</v>
      </c>
      <c r="K96959">
        <f t="shared" ca="1" si="10601"/>
        <v>0</v>
      </c>
      <c r="L96959">
        <f t="shared" ca="1" si="10602"/>
        <v>0</v>
      </c>
      <c r="M96959">
        <f t="shared" ca="1" si="10603"/>
        <v>0</v>
      </c>
      <c r="N96959" t="str">
        <f t="shared" ca="1" si="10604"/>
        <v>X</v>
      </c>
    </row>
    <row r="96960" spans="7:14" x14ac:dyDescent="0.3">
      <c r="G96960">
        <v>96959</v>
      </c>
      <c r="H96960">
        <f t="shared" ca="1" si="10598"/>
        <v>73</v>
      </c>
      <c r="I96960">
        <f t="shared" ca="1" si="10599"/>
        <v>0</v>
      </c>
      <c r="J96960">
        <f t="shared" ca="1" si="10600"/>
        <v>87</v>
      </c>
      <c r="K96960">
        <f t="shared" ca="1" si="10601"/>
        <v>0</v>
      </c>
      <c r="L96960">
        <f t="shared" ca="1" si="10602"/>
        <v>0</v>
      </c>
      <c r="M96960">
        <f t="shared" ca="1" si="10603"/>
        <v>1</v>
      </c>
      <c r="N96960" t="str">
        <f t="shared" ca="1" si="10604"/>
        <v>X</v>
      </c>
    </row>
    <row r="96961" spans="7:14" x14ac:dyDescent="0.3">
      <c r="G96961">
        <v>96960</v>
      </c>
      <c r="H96961">
        <f t="shared" ca="1" si="10598"/>
        <v>142</v>
      </c>
      <c r="I96961">
        <f t="shared" ca="1" si="10599"/>
        <v>12</v>
      </c>
      <c r="J96961">
        <f t="shared" ca="1" si="10600"/>
        <v>124</v>
      </c>
      <c r="K96961">
        <f t="shared" ca="1" si="10601"/>
        <v>0</v>
      </c>
      <c r="L96961">
        <f t="shared" ca="1" si="10602"/>
        <v>0</v>
      </c>
      <c r="M96961">
        <f t="shared" ca="1" si="10603"/>
        <v>0</v>
      </c>
      <c r="N96961" t="str">
        <f t="shared" ca="1" si="10604"/>
        <v>X</v>
      </c>
    </row>
    <row r="96962" spans="7:14" x14ac:dyDescent="0.3">
      <c r="G96962">
        <v>96961</v>
      </c>
      <c r="H96962">
        <f t="shared" ca="1" si="10598"/>
        <v>70</v>
      </c>
      <c r="I96962">
        <f t="shared" ca="1" si="10599"/>
        <v>17</v>
      </c>
      <c r="J96962">
        <f t="shared" ca="1" si="10600"/>
        <v>76</v>
      </c>
      <c r="K96962">
        <f t="shared" ca="1" si="10601"/>
        <v>0</v>
      </c>
      <c r="L96962">
        <f t="shared" ca="1" si="10602"/>
        <v>0</v>
      </c>
      <c r="M96962">
        <f t="shared" ca="1" si="10603"/>
        <v>0</v>
      </c>
      <c r="N96962" t="str">
        <f t="shared" ca="1" si="10604"/>
        <v>X</v>
      </c>
    </row>
    <row r="96963" spans="7:14" x14ac:dyDescent="0.3">
      <c r="G96963">
        <v>96962</v>
      </c>
      <c r="H96963">
        <f t="shared" ref="H96963:H97026" ca="1" si="10605">RANDBETWEEN(0,200)</f>
        <v>80</v>
      </c>
      <c r="I96963">
        <f t="shared" ref="I96963:I97026" ca="1" si="10606">RANDBETWEEN(0,20)</f>
        <v>9</v>
      </c>
      <c r="J96963">
        <f t="shared" ref="J96963:J97026" ca="1" si="10607">RANDBETWEEN(0,200)</f>
        <v>30</v>
      </c>
      <c r="K96963">
        <f t="shared" ref="K96963:K97026" ca="1" si="10608">IF(2*H96963+5*I96963&lt;=100,1,0)</f>
        <v>0</v>
      </c>
      <c r="L96963">
        <f t="shared" ref="L96963:L97026" ca="1" si="10609">IF(I96963-J96963&gt;=10,1,0)</f>
        <v>0</v>
      </c>
      <c r="M96963">
        <f t="shared" ref="M96963:M97026" ca="1" si="10610">IF(H96963+I96963^2+J96963&lt;=200,1,0)</f>
        <v>1</v>
      </c>
      <c r="N96963" t="str">
        <f t="shared" ref="N96963:N97026" ca="1" si="10611">IF(K96963*L96963*M96963=1,2*H96963^3+4*I96963+J96963,"X")</f>
        <v>X</v>
      </c>
    </row>
    <row r="96964" spans="7:14" x14ac:dyDescent="0.3">
      <c r="G96964">
        <v>96963</v>
      </c>
      <c r="H96964">
        <f t="shared" ca="1" si="10605"/>
        <v>38</v>
      </c>
      <c r="I96964">
        <f t="shared" ca="1" si="10606"/>
        <v>12</v>
      </c>
      <c r="J96964">
        <f t="shared" ca="1" si="10607"/>
        <v>54</v>
      </c>
      <c r="K96964">
        <f t="shared" ca="1" si="10608"/>
        <v>0</v>
      </c>
      <c r="L96964">
        <f t="shared" ca="1" si="10609"/>
        <v>0</v>
      </c>
      <c r="M96964">
        <f t="shared" ca="1" si="10610"/>
        <v>0</v>
      </c>
      <c r="N96964" t="str">
        <f t="shared" ca="1" si="10611"/>
        <v>X</v>
      </c>
    </row>
    <row r="96965" spans="7:14" x14ac:dyDescent="0.3">
      <c r="G96965">
        <v>96964</v>
      </c>
      <c r="H96965">
        <f t="shared" ca="1" si="10605"/>
        <v>112</v>
      </c>
      <c r="I96965">
        <f t="shared" ca="1" si="10606"/>
        <v>9</v>
      </c>
      <c r="J96965">
        <f t="shared" ca="1" si="10607"/>
        <v>183</v>
      </c>
      <c r="K96965">
        <f t="shared" ca="1" si="10608"/>
        <v>0</v>
      </c>
      <c r="L96965">
        <f t="shared" ca="1" si="10609"/>
        <v>0</v>
      </c>
      <c r="M96965">
        <f t="shared" ca="1" si="10610"/>
        <v>0</v>
      </c>
      <c r="N96965" t="str">
        <f t="shared" ca="1" si="10611"/>
        <v>X</v>
      </c>
    </row>
    <row r="96966" spans="7:14" x14ac:dyDescent="0.3">
      <c r="G96966">
        <v>96965</v>
      </c>
      <c r="H96966">
        <f t="shared" ca="1" si="10605"/>
        <v>173</v>
      </c>
      <c r="I96966">
        <f t="shared" ca="1" si="10606"/>
        <v>13</v>
      </c>
      <c r="J96966">
        <f t="shared" ca="1" si="10607"/>
        <v>169</v>
      </c>
      <c r="K96966">
        <f t="shared" ca="1" si="10608"/>
        <v>0</v>
      </c>
      <c r="L96966">
        <f t="shared" ca="1" si="10609"/>
        <v>0</v>
      </c>
      <c r="M96966">
        <f t="shared" ca="1" si="10610"/>
        <v>0</v>
      </c>
      <c r="N96966" t="str">
        <f t="shared" ca="1" si="10611"/>
        <v>X</v>
      </c>
    </row>
    <row r="96967" spans="7:14" x14ac:dyDescent="0.3">
      <c r="G96967">
        <v>96966</v>
      </c>
      <c r="H96967">
        <f t="shared" ca="1" si="10605"/>
        <v>69</v>
      </c>
      <c r="I96967">
        <f t="shared" ca="1" si="10606"/>
        <v>1</v>
      </c>
      <c r="J96967">
        <f t="shared" ca="1" si="10607"/>
        <v>6</v>
      </c>
      <c r="K96967">
        <f t="shared" ca="1" si="10608"/>
        <v>0</v>
      </c>
      <c r="L96967">
        <f t="shared" ca="1" si="10609"/>
        <v>0</v>
      </c>
      <c r="M96967">
        <f t="shared" ca="1" si="10610"/>
        <v>1</v>
      </c>
      <c r="N96967" t="str">
        <f t="shared" ca="1" si="10611"/>
        <v>X</v>
      </c>
    </row>
    <row r="96968" spans="7:14" x14ac:dyDescent="0.3">
      <c r="G96968">
        <v>96967</v>
      </c>
      <c r="H96968">
        <f t="shared" ca="1" si="10605"/>
        <v>22</v>
      </c>
      <c r="I96968">
        <f t="shared" ca="1" si="10606"/>
        <v>6</v>
      </c>
      <c r="J96968">
        <f t="shared" ca="1" si="10607"/>
        <v>98</v>
      </c>
      <c r="K96968">
        <f t="shared" ca="1" si="10608"/>
        <v>1</v>
      </c>
      <c r="L96968">
        <f t="shared" ca="1" si="10609"/>
        <v>0</v>
      </c>
      <c r="M96968">
        <f t="shared" ca="1" si="10610"/>
        <v>1</v>
      </c>
      <c r="N96968" t="str">
        <f t="shared" ca="1" si="10611"/>
        <v>X</v>
      </c>
    </row>
    <row r="96969" spans="7:14" x14ac:dyDescent="0.3">
      <c r="G96969">
        <v>96968</v>
      </c>
      <c r="H96969">
        <f t="shared" ca="1" si="10605"/>
        <v>171</v>
      </c>
      <c r="I96969">
        <f t="shared" ca="1" si="10606"/>
        <v>16</v>
      </c>
      <c r="J96969">
        <f t="shared" ca="1" si="10607"/>
        <v>199</v>
      </c>
      <c r="K96969">
        <f t="shared" ca="1" si="10608"/>
        <v>0</v>
      </c>
      <c r="L96969">
        <f t="shared" ca="1" si="10609"/>
        <v>0</v>
      </c>
      <c r="M96969">
        <f t="shared" ca="1" si="10610"/>
        <v>0</v>
      </c>
      <c r="N96969" t="str">
        <f t="shared" ca="1" si="10611"/>
        <v>X</v>
      </c>
    </row>
    <row r="96970" spans="7:14" x14ac:dyDescent="0.3">
      <c r="G96970">
        <v>96969</v>
      </c>
      <c r="H96970">
        <f t="shared" ca="1" si="10605"/>
        <v>195</v>
      </c>
      <c r="I96970">
        <f t="shared" ca="1" si="10606"/>
        <v>11</v>
      </c>
      <c r="J96970">
        <f t="shared" ca="1" si="10607"/>
        <v>141</v>
      </c>
      <c r="K96970">
        <f t="shared" ca="1" si="10608"/>
        <v>0</v>
      </c>
      <c r="L96970">
        <f t="shared" ca="1" si="10609"/>
        <v>0</v>
      </c>
      <c r="M96970">
        <f t="shared" ca="1" si="10610"/>
        <v>0</v>
      </c>
      <c r="N96970" t="str">
        <f t="shared" ca="1" si="10611"/>
        <v>X</v>
      </c>
    </row>
    <row r="96971" spans="7:14" x14ac:dyDescent="0.3">
      <c r="G96971">
        <v>96970</v>
      </c>
      <c r="H96971">
        <f t="shared" ca="1" si="10605"/>
        <v>50</v>
      </c>
      <c r="I96971">
        <f t="shared" ca="1" si="10606"/>
        <v>17</v>
      </c>
      <c r="J96971">
        <f t="shared" ca="1" si="10607"/>
        <v>86</v>
      </c>
      <c r="K96971">
        <f t="shared" ca="1" si="10608"/>
        <v>0</v>
      </c>
      <c r="L96971">
        <f t="shared" ca="1" si="10609"/>
        <v>0</v>
      </c>
      <c r="M96971">
        <f t="shared" ca="1" si="10610"/>
        <v>0</v>
      </c>
      <c r="N96971" t="str">
        <f t="shared" ca="1" si="10611"/>
        <v>X</v>
      </c>
    </row>
    <row r="96972" spans="7:14" x14ac:dyDescent="0.3">
      <c r="G96972">
        <v>96971</v>
      </c>
      <c r="H96972">
        <f t="shared" ca="1" si="10605"/>
        <v>108</v>
      </c>
      <c r="I96972">
        <f t="shared" ca="1" si="10606"/>
        <v>13</v>
      </c>
      <c r="J96972">
        <f t="shared" ca="1" si="10607"/>
        <v>200</v>
      </c>
      <c r="K96972">
        <f t="shared" ca="1" si="10608"/>
        <v>0</v>
      </c>
      <c r="L96972">
        <f t="shared" ca="1" si="10609"/>
        <v>0</v>
      </c>
      <c r="M96972">
        <f t="shared" ca="1" si="10610"/>
        <v>0</v>
      </c>
      <c r="N96972" t="str">
        <f t="shared" ca="1" si="10611"/>
        <v>X</v>
      </c>
    </row>
    <row r="96973" spans="7:14" x14ac:dyDescent="0.3">
      <c r="G96973">
        <v>96972</v>
      </c>
      <c r="H96973">
        <f t="shared" ca="1" si="10605"/>
        <v>3</v>
      </c>
      <c r="I96973">
        <f t="shared" ca="1" si="10606"/>
        <v>19</v>
      </c>
      <c r="J96973">
        <f t="shared" ca="1" si="10607"/>
        <v>13</v>
      </c>
      <c r="K96973">
        <f t="shared" ca="1" si="10608"/>
        <v>0</v>
      </c>
      <c r="L96973">
        <f t="shared" ca="1" si="10609"/>
        <v>0</v>
      </c>
      <c r="M96973">
        <f t="shared" ca="1" si="10610"/>
        <v>0</v>
      </c>
      <c r="N96973" t="str">
        <f t="shared" ca="1" si="10611"/>
        <v>X</v>
      </c>
    </row>
    <row r="96974" spans="7:14" x14ac:dyDescent="0.3">
      <c r="G96974">
        <v>96973</v>
      </c>
      <c r="H96974">
        <f t="shared" ca="1" si="10605"/>
        <v>195</v>
      </c>
      <c r="I96974">
        <f t="shared" ca="1" si="10606"/>
        <v>13</v>
      </c>
      <c r="J96974">
        <f t="shared" ca="1" si="10607"/>
        <v>145</v>
      </c>
      <c r="K96974">
        <f t="shared" ca="1" si="10608"/>
        <v>0</v>
      </c>
      <c r="L96974">
        <f t="shared" ca="1" si="10609"/>
        <v>0</v>
      </c>
      <c r="M96974">
        <f t="shared" ca="1" si="10610"/>
        <v>0</v>
      </c>
      <c r="N96974" t="str">
        <f t="shared" ca="1" si="10611"/>
        <v>X</v>
      </c>
    </row>
    <row r="96975" spans="7:14" x14ac:dyDescent="0.3">
      <c r="G96975">
        <v>96974</v>
      </c>
      <c r="H96975">
        <f t="shared" ca="1" si="10605"/>
        <v>164</v>
      </c>
      <c r="I96975">
        <f t="shared" ca="1" si="10606"/>
        <v>19</v>
      </c>
      <c r="J96975">
        <f t="shared" ca="1" si="10607"/>
        <v>63</v>
      </c>
      <c r="K96975">
        <f t="shared" ca="1" si="10608"/>
        <v>0</v>
      </c>
      <c r="L96975">
        <f t="shared" ca="1" si="10609"/>
        <v>0</v>
      </c>
      <c r="M96975">
        <f t="shared" ca="1" si="10610"/>
        <v>0</v>
      </c>
      <c r="N96975" t="str">
        <f t="shared" ca="1" si="10611"/>
        <v>X</v>
      </c>
    </row>
    <row r="96976" spans="7:14" x14ac:dyDescent="0.3">
      <c r="G96976">
        <v>96975</v>
      </c>
      <c r="H96976">
        <f t="shared" ca="1" si="10605"/>
        <v>121</v>
      </c>
      <c r="I96976">
        <f t="shared" ca="1" si="10606"/>
        <v>2</v>
      </c>
      <c r="J96976">
        <f t="shared" ca="1" si="10607"/>
        <v>68</v>
      </c>
      <c r="K96976">
        <f t="shared" ca="1" si="10608"/>
        <v>0</v>
      </c>
      <c r="L96976">
        <f t="shared" ca="1" si="10609"/>
        <v>0</v>
      </c>
      <c r="M96976">
        <f t="shared" ca="1" si="10610"/>
        <v>1</v>
      </c>
      <c r="N96976" t="str">
        <f t="shared" ca="1" si="10611"/>
        <v>X</v>
      </c>
    </row>
    <row r="96977" spans="7:14" x14ac:dyDescent="0.3">
      <c r="G96977">
        <v>96976</v>
      </c>
      <c r="H96977">
        <f t="shared" ca="1" si="10605"/>
        <v>174</v>
      </c>
      <c r="I96977">
        <f t="shared" ca="1" si="10606"/>
        <v>9</v>
      </c>
      <c r="J96977">
        <f t="shared" ca="1" si="10607"/>
        <v>3</v>
      </c>
      <c r="K96977">
        <f t="shared" ca="1" si="10608"/>
        <v>0</v>
      </c>
      <c r="L96977">
        <f t="shared" ca="1" si="10609"/>
        <v>0</v>
      </c>
      <c r="M96977">
        <f t="shared" ca="1" si="10610"/>
        <v>0</v>
      </c>
      <c r="N96977" t="str">
        <f t="shared" ca="1" si="10611"/>
        <v>X</v>
      </c>
    </row>
    <row r="96978" spans="7:14" x14ac:dyDescent="0.3">
      <c r="G96978">
        <v>96977</v>
      </c>
      <c r="H96978">
        <f t="shared" ca="1" si="10605"/>
        <v>28</v>
      </c>
      <c r="I96978">
        <f t="shared" ca="1" si="10606"/>
        <v>7</v>
      </c>
      <c r="J96978">
        <f t="shared" ca="1" si="10607"/>
        <v>184</v>
      </c>
      <c r="K96978">
        <f t="shared" ca="1" si="10608"/>
        <v>1</v>
      </c>
      <c r="L96978">
        <f t="shared" ca="1" si="10609"/>
        <v>0</v>
      </c>
      <c r="M96978">
        <f t="shared" ca="1" si="10610"/>
        <v>0</v>
      </c>
      <c r="N96978" t="str">
        <f t="shared" ca="1" si="10611"/>
        <v>X</v>
      </c>
    </row>
    <row r="96979" spans="7:14" x14ac:dyDescent="0.3">
      <c r="G96979">
        <v>96978</v>
      </c>
      <c r="H96979">
        <f t="shared" ca="1" si="10605"/>
        <v>190</v>
      </c>
      <c r="I96979">
        <f t="shared" ca="1" si="10606"/>
        <v>4</v>
      </c>
      <c r="J96979">
        <f t="shared" ca="1" si="10607"/>
        <v>116</v>
      </c>
      <c r="K96979">
        <f t="shared" ca="1" si="10608"/>
        <v>0</v>
      </c>
      <c r="L96979">
        <f t="shared" ca="1" si="10609"/>
        <v>0</v>
      </c>
      <c r="M96979">
        <f t="shared" ca="1" si="10610"/>
        <v>0</v>
      </c>
      <c r="N96979" t="str">
        <f t="shared" ca="1" si="10611"/>
        <v>X</v>
      </c>
    </row>
    <row r="96980" spans="7:14" x14ac:dyDescent="0.3">
      <c r="G96980">
        <v>96979</v>
      </c>
      <c r="H96980">
        <f t="shared" ca="1" si="10605"/>
        <v>180</v>
      </c>
      <c r="I96980">
        <f t="shared" ca="1" si="10606"/>
        <v>13</v>
      </c>
      <c r="J96980">
        <f t="shared" ca="1" si="10607"/>
        <v>144</v>
      </c>
      <c r="K96980">
        <f t="shared" ca="1" si="10608"/>
        <v>0</v>
      </c>
      <c r="L96980">
        <f t="shared" ca="1" si="10609"/>
        <v>0</v>
      </c>
      <c r="M96980">
        <f t="shared" ca="1" si="10610"/>
        <v>0</v>
      </c>
      <c r="N96980" t="str">
        <f t="shared" ca="1" si="10611"/>
        <v>X</v>
      </c>
    </row>
    <row r="96981" spans="7:14" x14ac:dyDescent="0.3">
      <c r="G96981">
        <v>96980</v>
      </c>
      <c r="H96981">
        <f t="shared" ca="1" si="10605"/>
        <v>19</v>
      </c>
      <c r="I96981">
        <f t="shared" ca="1" si="10606"/>
        <v>12</v>
      </c>
      <c r="J96981">
        <f t="shared" ca="1" si="10607"/>
        <v>147</v>
      </c>
      <c r="K96981">
        <f t="shared" ca="1" si="10608"/>
        <v>1</v>
      </c>
      <c r="L96981">
        <f t="shared" ca="1" si="10609"/>
        <v>0</v>
      </c>
      <c r="M96981">
        <f t="shared" ca="1" si="10610"/>
        <v>0</v>
      </c>
      <c r="N96981" t="str">
        <f t="shared" ca="1" si="10611"/>
        <v>X</v>
      </c>
    </row>
    <row r="96982" spans="7:14" x14ac:dyDescent="0.3">
      <c r="G96982">
        <v>96981</v>
      </c>
      <c r="H96982">
        <f t="shared" ca="1" si="10605"/>
        <v>67</v>
      </c>
      <c r="I96982">
        <f t="shared" ca="1" si="10606"/>
        <v>0</v>
      </c>
      <c r="J96982">
        <f t="shared" ca="1" si="10607"/>
        <v>54</v>
      </c>
      <c r="K96982">
        <f t="shared" ca="1" si="10608"/>
        <v>0</v>
      </c>
      <c r="L96982">
        <f t="shared" ca="1" si="10609"/>
        <v>0</v>
      </c>
      <c r="M96982">
        <f t="shared" ca="1" si="10610"/>
        <v>1</v>
      </c>
      <c r="N96982" t="str">
        <f t="shared" ca="1" si="10611"/>
        <v>X</v>
      </c>
    </row>
    <row r="96983" spans="7:14" x14ac:dyDescent="0.3">
      <c r="G96983">
        <v>96982</v>
      </c>
      <c r="H96983">
        <f t="shared" ca="1" si="10605"/>
        <v>73</v>
      </c>
      <c r="I96983">
        <f t="shared" ca="1" si="10606"/>
        <v>12</v>
      </c>
      <c r="J96983">
        <f t="shared" ca="1" si="10607"/>
        <v>156</v>
      </c>
      <c r="K96983">
        <f t="shared" ca="1" si="10608"/>
        <v>0</v>
      </c>
      <c r="L96983">
        <f t="shared" ca="1" si="10609"/>
        <v>0</v>
      </c>
      <c r="M96983">
        <f t="shared" ca="1" si="10610"/>
        <v>0</v>
      </c>
      <c r="N96983" t="str">
        <f t="shared" ca="1" si="10611"/>
        <v>X</v>
      </c>
    </row>
    <row r="96984" spans="7:14" x14ac:dyDescent="0.3">
      <c r="G96984">
        <v>96983</v>
      </c>
      <c r="H96984">
        <f t="shared" ca="1" si="10605"/>
        <v>43</v>
      </c>
      <c r="I96984">
        <f t="shared" ca="1" si="10606"/>
        <v>12</v>
      </c>
      <c r="J96984">
        <f t="shared" ca="1" si="10607"/>
        <v>69</v>
      </c>
      <c r="K96984">
        <f t="shared" ca="1" si="10608"/>
        <v>0</v>
      </c>
      <c r="L96984">
        <f t="shared" ca="1" si="10609"/>
        <v>0</v>
      </c>
      <c r="M96984">
        <f t="shared" ca="1" si="10610"/>
        <v>0</v>
      </c>
      <c r="N96984" t="str">
        <f t="shared" ca="1" si="10611"/>
        <v>X</v>
      </c>
    </row>
    <row r="96985" spans="7:14" x14ac:dyDescent="0.3">
      <c r="G96985">
        <v>96984</v>
      </c>
      <c r="H96985">
        <f t="shared" ca="1" si="10605"/>
        <v>132</v>
      </c>
      <c r="I96985">
        <f t="shared" ca="1" si="10606"/>
        <v>11</v>
      </c>
      <c r="J96985">
        <f t="shared" ca="1" si="10607"/>
        <v>171</v>
      </c>
      <c r="K96985">
        <f t="shared" ca="1" si="10608"/>
        <v>0</v>
      </c>
      <c r="L96985">
        <f t="shared" ca="1" si="10609"/>
        <v>0</v>
      </c>
      <c r="M96985">
        <f t="shared" ca="1" si="10610"/>
        <v>0</v>
      </c>
      <c r="N96985" t="str">
        <f t="shared" ca="1" si="10611"/>
        <v>X</v>
      </c>
    </row>
    <row r="96986" spans="7:14" x14ac:dyDescent="0.3">
      <c r="G96986">
        <v>96985</v>
      </c>
      <c r="H96986">
        <f t="shared" ca="1" si="10605"/>
        <v>27</v>
      </c>
      <c r="I96986">
        <f t="shared" ca="1" si="10606"/>
        <v>19</v>
      </c>
      <c r="J96986">
        <f t="shared" ca="1" si="10607"/>
        <v>167</v>
      </c>
      <c r="K96986">
        <f t="shared" ca="1" si="10608"/>
        <v>0</v>
      </c>
      <c r="L96986">
        <f t="shared" ca="1" si="10609"/>
        <v>0</v>
      </c>
      <c r="M96986">
        <f t="shared" ca="1" si="10610"/>
        <v>0</v>
      </c>
      <c r="N96986" t="str">
        <f t="shared" ca="1" si="10611"/>
        <v>X</v>
      </c>
    </row>
    <row r="96987" spans="7:14" x14ac:dyDescent="0.3">
      <c r="G96987">
        <v>96986</v>
      </c>
      <c r="H96987">
        <f t="shared" ca="1" si="10605"/>
        <v>57</v>
      </c>
      <c r="I96987">
        <f t="shared" ca="1" si="10606"/>
        <v>11</v>
      </c>
      <c r="J96987">
        <f t="shared" ca="1" si="10607"/>
        <v>100</v>
      </c>
      <c r="K96987">
        <f t="shared" ca="1" si="10608"/>
        <v>0</v>
      </c>
      <c r="L96987">
        <f t="shared" ca="1" si="10609"/>
        <v>0</v>
      </c>
      <c r="M96987">
        <f t="shared" ca="1" si="10610"/>
        <v>0</v>
      </c>
      <c r="N96987" t="str">
        <f t="shared" ca="1" si="10611"/>
        <v>X</v>
      </c>
    </row>
    <row r="96988" spans="7:14" x14ac:dyDescent="0.3">
      <c r="G96988">
        <v>96987</v>
      </c>
      <c r="H96988">
        <f t="shared" ca="1" si="10605"/>
        <v>64</v>
      </c>
      <c r="I96988">
        <f t="shared" ca="1" si="10606"/>
        <v>14</v>
      </c>
      <c r="J96988">
        <f t="shared" ca="1" si="10607"/>
        <v>160</v>
      </c>
      <c r="K96988">
        <f t="shared" ca="1" si="10608"/>
        <v>0</v>
      </c>
      <c r="L96988">
        <f t="shared" ca="1" si="10609"/>
        <v>0</v>
      </c>
      <c r="M96988">
        <f t="shared" ca="1" si="10610"/>
        <v>0</v>
      </c>
      <c r="N96988" t="str">
        <f t="shared" ca="1" si="10611"/>
        <v>X</v>
      </c>
    </row>
    <row r="96989" spans="7:14" x14ac:dyDescent="0.3">
      <c r="G96989">
        <v>96988</v>
      </c>
      <c r="H96989">
        <f t="shared" ca="1" si="10605"/>
        <v>158</v>
      </c>
      <c r="I96989">
        <f t="shared" ca="1" si="10606"/>
        <v>0</v>
      </c>
      <c r="J96989">
        <f t="shared" ca="1" si="10607"/>
        <v>22</v>
      </c>
      <c r="K96989">
        <f t="shared" ca="1" si="10608"/>
        <v>0</v>
      </c>
      <c r="L96989">
        <f t="shared" ca="1" si="10609"/>
        <v>0</v>
      </c>
      <c r="M96989">
        <f t="shared" ca="1" si="10610"/>
        <v>1</v>
      </c>
      <c r="N96989" t="str">
        <f t="shared" ca="1" si="10611"/>
        <v>X</v>
      </c>
    </row>
    <row r="96990" spans="7:14" x14ac:dyDescent="0.3">
      <c r="G96990">
        <v>96989</v>
      </c>
      <c r="H96990">
        <f t="shared" ca="1" si="10605"/>
        <v>41</v>
      </c>
      <c r="I96990">
        <f t="shared" ca="1" si="10606"/>
        <v>14</v>
      </c>
      <c r="J96990">
        <f t="shared" ca="1" si="10607"/>
        <v>107</v>
      </c>
      <c r="K96990">
        <f t="shared" ca="1" si="10608"/>
        <v>0</v>
      </c>
      <c r="L96990">
        <f t="shared" ca="1" si="10609"/>
        <v>0</v>
      </c>
      <c r="M96990">
        <f t="shared" ca="1" si="10610"/>
        <v>0</v>
      </c>
      <c r="N96990" t="str">
        <f t="shared" ca="1" si="10611"/>
        <v>X</v>
      </c>
    </row>
    <row r="96991" spans="7:14" x14ac:dyDescent="0.3">
      <c r="G96991">
        <v>96990</v>
      </c>
      <c r="H96991">
        <f t="shared" ca="1" si="10605"/>
        <v>91</v>
      </c>
      <c r="I96991">
        <f t="shared" ca="1" si="10606"/>
        <v>11</v>
      </c>
      <c r="J96991">
        <f t="shared" ca="1" si="10607"/>
        <v>45</v>
      </c>
      <c r="K96991">
        <f t="shared" ca="1" si="10608"/>
        <v>0</v>
      </c>
      <c r="L96991">
        <f t="shared" ca="1" si="10609"/>
        <v>0</v>
      </c>
      <c r="M96991">
        <f t="shared" ca="1" si="10610"/>
        <v>0</v>
      </c>
      <c r="N96991" t="str">
        <f t="shared" ca="1" si="10611"/>
        <v>X</v>
      </c>
    </row>
    <row r="96992" spans="7:14" x14ac:dyDescent="0.3">
      <c r="G96992">
        <v>96991</v>
      </c>
      <c r="H96992">
        <f t="shared" ca="1" si="10605"/>
        <v>162</v>
      </c>
      <c r="I96992">
        <f t="shared" ca="1" si="10606"/>
        <v>3</v>
      </c>
      <c r="J96992">
        <f t="shared" ca="1" si="10607"/>
        <v>132</v>
      </c>
      <c r="K96992">
        <f t="shared" ca="1" si="10608"/>
        <v>0</v>
      </c>
      <c r="L96992">
        <f t="shared" ca="1" si="10609"/>
        <v>0</v>
      </c>
      <c r="M96992">
        <f t="shared" ca="1" si="10610"/>
        <v>0</v>
      </c>
      <c r="N96992" t="str">
        <f t="shared" ca="1" si="10611"/>
        <v>X</v>
      </c>
    </row>
    <row r="96993" spans="7:14" x14ac:dyDescent="0.3">
      <c r="G96993">
        <v>96992</v>
      </c>
      <c r="H96993">
        <f t="shared" ca="1" si="10605"/>
        <v>142</v>
      </c>
      <c r="I96993">
        <f t="shared" ca="1" si="10606"/>
        <v>1</v>
      </c>
      <c r="J96993">
        <f t="shared" ca="1" si="10607"/>
        <v>126</v>
      </c>
      <c r="K96993">
        <f t="shared" ca="1" si="10608"/>
        <v>0</v>
      </c>
      <c r="L96993">
        <f t="shared" ca="1" si="10609"/>
        <v>0</v>
      </c>
      <c r="M96993">
        <f t="shared" ca="1" si="10610"/>
        <v>0</v>
      </c>
      <c r="N96993" t="str">
        <f t="shared" ca="1" si="10611"/>
        <v>X</v>
      </c>
    </row>
    <row r="96994" spans="7:14" x14ac:dyDescent="0.3">
      <c r="G96994">
        <v>96993</v>
      </c>
      <c r="H96994">
        <f t="shared" ca="1" si="10605"/>
        <v>27</v>
      </c>
      <c r="I96994">
        <f t="shared" ca="1" si="10606"/>
        <v>7</v>
      </c>
      <c r="J96994">
        <f t="shared" ca="1" si="10607"/>
        <v>82</v>
      </c>
      <c r="K96994">
        <f t="shared" ca="1" si="10608"/>
        <v>1</v>
      </c>
      <c r="L96994">
        <f t="shared" ca="1" si="10609"/>
        <v>0</v>
      </c>
      <c r="M96994">
        <f t="shared" ca="1" si="10610"/>
        <v>1</v>
      </c>
      <c r="N96994" t="str">
        <f t="shared" ca="1" si="10611"/>
        <v>X</v>
      </c>
    </row>
    <row r="96995" spans="7:14" x14ac:dyDescent="0.3">
      <c r="G96995">
        <v>96994</v>
      </c>
      <c r="H96995">
        <f t="shared" ca="1" si="10605"/>
        <v>63</v>
      </c>
      <c r="I96995">
        <f t="shared" ca="1" si="10606"/>
        <v>5</v>
      </c>
      <c r="J96995">
        <f t="shared" ca="1" si="10607"/>
        <v>40</v>
      </c>
      <c r="K96995">
        <f t="shared" ca="1" si="10608"/>
        <v>0</v>
      </c>
      <c r="L96995">
        <f t="shared" ca="1" si="10609"/>
        <v>0</v>
      </c>
      <c r="M96995">
        <f t="shared" ca="1" si="10610"/>
        <v>1</v>
      </c>
      <c r="N96995" t="str">
        <f t="shared" ca="1" si="10611"/>
        <v>X</v>
      </c>
    </row>
    <row r="96996" spans="7:14" x14ac:dyDescent="0.3">
      <c r="G96996">
        <v>96995</v>
      </c>
      <c r="H96996">
        <f t="shared" ca="1" si="10605"/>
        <v>67</v>
      </c>
      <c r="I96996">
        <f t="shared" ca="1" si="10606"/>
        <v>3</v>
      </c>
      <c r="J96996">
        <f t="shared" ca="1" si="10607"/>
        <v>51</v>
      </c>
      <c r="K96996">
        <f t="shared" ca="1" si="10608"/>
        <v>0</v>
      </c>
      <c r="L96996">
        <f t="shared" ca="1" si="10609"/>
        <v>0</v>
      </c>
      <c r="M96996">
        <f t="shared" ca="1" si="10610"/>
        <v>1</v>
      </c>
      <c r="N96996" t="str">
        <f t="shared" ca="1" si="10611"/>
        <v>X</v>
      </c>
    </row>
    <row r="96997" spans="7:14" x14ac:dyDescent="0.3">
      <c r="G96997">
        <v>96996</v>
      </c>
      <c r="H96997">
        <f t="shared" ca="1" si="10605"/>
        <v>197</v>
      </c>
      <c r="I96997">
        <f t="shared" ca="1" si="10606"/>
        <v>18</v>
      </c>
      <c r="J96997">
        <f t="shared" ca="1" si="10607"/>
        <v>153</v>
      </c>
      <c r="K96997">
        <f t="shared" ca="1" si="10608"/>
        <v>0</v>
      </c>
      <c r="L96997">
        <f t="shared" ca="1" si="10609"/>
        <v>0</v>
      </c>
      <c r="M96997">
        <f t="shared" ca="1" si="10610"/>
        <v>0</v>
      </c>
      <c r="N96997" t="str">
        <f t="shared" ca="1" si="10611"/>
        <v>X</v>
      </c>
    </row>
    <row r="96998" spans="7:14" x14ac:dyDescent="0.3">
      <c r="G96998">
        <v>96997</v>
      </c>
      <c r="H96998">
        <f t="shared" ca="1" si="10605"/>
        <v>13</v>
      </c>
      <c r="I96998">
        <f t="shared" ca="1" si="10606"/>
        <v>14</v>
      </c>
      <c r="J96998">
        <f t="shared" ca="1" si="10607"/>
        <v>136</v>
      </c>
      <c r="K96998">
        <f t="shared" ca="1" si="10608"/>
        <v>1</v>
      </c>
      <c r="L96998">
        <f t="shared" ca="1" si="10609"/>
        <v>0</v>
      </c>
      <c r="M96998">
        <f t="shared" ca="1" si="10610"/>
        <v>0</v>
      </c>
      <c r="N96998" t="str">
        <f t="shared" ca="1" si="10611"/>
        <v>X</v>
      </c>
    </row>
    <row r="96999" spans="7:14" x14ac:dyDescent="0.3">
      <c r="G96999">
        <v>96998</v>
      </c>
      <c r="H96999">
        <f t="shared" ca="1" si="10605"/>
        <v>190</v>
      </c>
      <c r="I96999">
        <f t="shared" ca="1" si="10606"/>
        <v>20</v>
      </c>
      <c r="J96999">
        <f t="shared" ca="1" si="10607"/>
        <v>63</v>
      </c>
      <c r="K96999">
        <f t="shared" ca="1" si="10608"/>
        <v>0</v>
      </c>
      <c r="L96999">
        <f t="shared" ca="1" si="10609"/>
        <v>0</v>
      </c>
      <c r="M96999">
        <f t="shared" ca="1" si="10610"/>
        <v>0</v>
      </c>
      <c r="N96999" t="str">
        <f t="shared" ca="1" si="10611"/>
        <v>X</v>
      </c>
    </row>
    <row r="97000" spans="7:14" x14ac:dyDescent="0.3">
      <c r="G97000">
        <v>96999</v>
      </c>
      <c r="H97000">
        <f t="shared" ca="1" si="10605"/>
        <v>78</v>
      </c>
      <c r="I97000">
        <f t="shared" ca="1" si="10606"/>
        <v>16</v>
      </c>
      <c r="J97000">
        <f t="shared" ca="1" si="10607"/>
        <v>111</v>
      </c>
      <c r="K97000">
        <f t="shared" ca="1" si="10608"/>
        <v>0</v>
      </c>
      <c r="L97000">
        <f t="shared" ca="1" si="10609"/>
        <v>0</v>
      </c>
      <c r="M97000">
        <f t="shared" ca="1" si="10610"/>
        <v>0</v>
      </c>
      <c r="N97000" t="str">
        <f t="shared" ca="1" si="10611"/>
        <v>X</v>
      </c>
    </row>
    <row r="97001" spans="7:14" x14ac:dyDescent="0.3">
      <c r="G97001">
        <v>97000</v>
      </c>
      <c r="H97001">
        <f t="shared" ca="1" si="10605"/>
        <v>34</v>
      </c>
      <c r="I97001">
        <f t="shared" ca="1" si="10606"/>
        <v>15</v>
      </c>
      <c r="J97001">
        <f t="shared" ca="1" si="10607"/>
        <v>131</v>
      </c>
      <c r="K97001">
        <f t="shared" ca="1" si="10608"/>
        <v>0</v>
      </c>
      <c r="L97001">
        <f t="shared" ca="1" si="10609"/>
        <v>0</v>
      </c>
      <c r="M97001">
        <f t="shared" ca="1" si="10610"/>
        <v>0</v>
      </c>
      <c r="N97001" t="str">
        <f t="shared" ca="1" si="10611"/>
        <v>X</v>
      </c>
    </row>
    <row r="97002" spans="7:14" x14ac:dyDescent="0.3">
      <c r="G97002">
        <v>97001</v>
      </c>
      <c r="H97002">
        <f t="shared" ca="1" si="10605"/>
        <v>165</v>
      </c>
      <c r="I97002">
        <f t="shared" ca="1" si="10606"/>
        <v>0</v>
      </c>
      <c r="J97002">
        <f t="shared" ca="1" si="10607"/>
        <v>3</v>
      </c>
      <c r="K97002">
        <f t="shared" ca="1" si="10608"/>
        <v>0</v>
      </c>
      <c r="L97002">
        <f t="shared" ca="1" si="10609"/>
        <v>0</v>
      </c>
      <c r="M97002">
        <f t="shared" ca="1" si="10610"/>
        <v>1</v>
      </c>
      <c r="N97002" t="str">
        <f t="shared" ca="1" si="10611"/>
        <v>X</v>
      </c>
    </row>
    <row r="97003" spans="7:14" x14ac:dyDescent="0.3">
      <c r="G97003">
        <v>97002</v>
      </c>
      <c r="H97003">
        <f t="shared" ca="1" si="10605"/>
        <v>114</v>
      </c>
      <c r="I97003">
        <f t="shared" ca="1" si="10606"/>
        <v>12</v>
      </c>
      <c r="J97003">
        <f t="shared" ca="1" si="10607"/>
        <v>171</v>
      </c>
      <c r="K97003">
        <f t="shared" ca="1" si="10608"/>
        <v>0</v>
      </c>
      <c r="L97003">
        <f t="shared" ca="1" si="10609"/>
        <v>0</v>
      </c>
      <c r="M97003">
        <f t="shared" ca="1" si="10610"/>
        <v>0</v>
      </c>
      <c r="N97003" t="str">
        <f t="shared" ca="1" si="10611"/>
        <v>X</v>
      </c>
    </row>
    <row r="97004" spans="7:14" x14ac:dyDescent="0.3">
      <c r="G97004">
        <v>97003</v>
      </c>
      <c r="H97004">
        <f t="shared" ca="1" si="10605"/>
        <v>45</v>
      </c>
      <c r="I97004">
        <f t="shared" ca="1" si="10606"/>
        <v>0</v>
      </c>
      <c r="J97004">
        <f t="shared" ca="1" si="10607"/>
        <v>28</v>
      </c>
      <c r="K97004">
        <f t="shared" ca="1" si="10608"/>
        <v>1</v>
      </c>
      <c r="L97004">
        <f t="shared" ca="1" si="10609"/>
        <v>0</v>
      </c>
      <c r="M97004">
        <f t="shared" ca="1" si="10610"/>
        <v>1</v>
      </c>
      <c r="N97004" t="str">
        <f t="shared" ca="1" si="10611"/>
        <v>X</v>
      </c>
    </row>
    <row r="97005" spans="7:14" x14ac:dyDescent="0.3">
      <c r="G97005">
        <v>97004</v>
      </c>
      <c r="H97005">
        <f t="shared" ca="1" si="10605"/>
        <v>14</v>
      </c>
      <c r="I97005">
        <f t="shared" ca="1" si="10606"/>
        <v>7</v>
      </c>
      <c r="J97005">
        <f t="shared" ca="1" si="10607"/>
        <v>67</v>
      </c>
      <c r="K97005">
        <f t="shared" ca="1" si="10608"/>
        <v>1</v>
      </c>
      <c r="L97005">
        <f t="shared" ca="1" si="10609"/>
        <v>0</v>
      </c>
      <c r="M97005">
        <f t="shared" ca="1" si="10610"/>
        <v>1</v>
      </c>
      <c r="N97005" t="str">
        <f t="shared" ca="1" si="10611"/>
        <v>X</v>
      </c>
    </row>
    <row r="97006" spans="7:14" x14ac:dyDescent="0.3">
      <c r="G97006">
        <v>97005</v>
      </c>
      <c r="H97006">
        <f t="shared" ca="1" si="10605"/>
        <v>140</v>
      </c>
      <c r="I97006">
        <f t="shared" ca="1" si="10606"/>
        <v>14</v>
      </c>
      <c r="J97006">
        <f t="shared" ca="1" si="10607"/>
        <v>107</v>
      </c>
      <c r="K97006">
        <f t="shared" ca="1" si="10608"/>
        <v>0</v>
      </c>
      <c r="L97006">
        <f t="shared" ca="1" si="10609"/>
        <v>0</v>
      </c>
      <c r="M97006">
        <f t="shared" ca="1" si="10610"/>
        <v>0</v>
      </c>
      <c r="N97006" t="str">
        <f t="shared" ca="1" si="10611"/>
        <v>X</v>
      </c>
    </row>
    <row r="97007" spans="7:14" x14ac:dyDescent="0.3">
      <c r="G97007">
        <v>97006</v>
      </c>
      <c r="H97007">
        <f t="shared" ca="1" si="10605"/>
        <v>72</v>
      </c>
      <c r="I97007">
        <f t="shared" ca="1" si="10606"/>
        <v>19</v>
      </c>
      <c r="J97007">
        <f t="shared" ca="1" si="10607"/>
        <v>181</v>
      </c>
      <c r="K97007">
        <f t="shared" ca="1" si="10608"/>
        <v>0</v>
      </c>
      <c r="L97007">
        <f t="shared" ca="1" si="10609"/>
        <v>0</v>
      </c>
      <c r="M97007">
        <f t="shared" ca="1" si="10610"/>
        <v>0</v>
      </c>
      <c r="N97007" t="str">
        <f t="shared" ca="1" si="10611"/>
        <v>X</v>
      </c>
    </row>
    <row r="97008" spans="7:14" x14ac:dyDescent="0.3">
      <c r="G97008">
        <v>97007</v>
      </c>
      <c r="H97008">
        <f t="shared" ca="1" si="10605"/>
        <v>42</v>
      </c>
      <c r="I97008">
        <f t="shared" ca="1" si="10606"/>
        <v>6</v>
      </c>
      <c r="J97008">
        <f t="shared" ca="1" si="10607"/>
        <v>67</v>
      </c>
      <c r="K97008">
        <f t="shared" ca="1" si="10608"/>
        <v>0</v>
      </c>
      <c r="L97008">
        <f t="shared" ca="1" si="10609"/>
        <v>0</v>
      </c>
      <c r="M97008">
        <f t="shared" ca="1" si="10610"/>
        <v>1</v>
      </c>
      <c r="N97008" t="str">
        <f t="shared" ca="1" si="10611"/>
        <v>X</v>
      </c>
    </row>
    <row r="97009" spans="7:14" x14ac:dyDescent="0.3">
      <c r="G97009">
        <v>97008</v>
      </c>
      <c r="H97009">
        <f t="shared" ca="1" si="10605"/>
        <v>40</v>
      </c>
      <c r="I97009">
        <f t="shared" ca="1" si="10606"/>
        <v>2</v>
      </c>
      <c r="J97009">
        <f t="shared" ca="1" si="10607"/>
        <v>195</v>
      </c>
      <c r="K97009">
        <f t="shared" ca="1" si="10608"/>
        <v>1</v>
      </c>
      <c r="L97009">
        <f t="shared" ca="1" si="10609"/>
        <v>0</v>
      </c>
      <c r="M97009">
        <f t="shared" ca="1" si="10610"/>
        <v>0</v>
      </c>
      <c r="N97009" t="str">
        <f t="shared" ca="1" si="10611"/>
        <v>X</v>
      </c>
    </row>
    <row r="97010" spans="7:14" x14ac:dyDescent="0.3">
      <c r="G97010">
        <v>97009</v>
      </c>
      <c r="H97010">
        <f t="shared" ca="1" si="10605"/>
        <v>129</v>
      </c>
      <c r="I97010">
        <f t="shared" ca="1" si="10606"/>
        <v>16</v>
      </c>
      <c r="J97010">
        <f t="shared" ca="1" si="10607"/>
        <v>112</v>
      </c>
      <c r="K97010">
        <f t="shared" ca="1" si="10608"/>
        <v>0</v>
      </c>
      <c r="L97010">
        <f t="shared" ca="1" si="10609"/>
        <v>0</v>
      </c>
      <c r="M97010">
        <f t="shared" ca="1" si="10610"/>
        <v>0</v>
      </c>
      <c r="N97010" t="str">
        <f t="shared" ca="1" si="10611"/>
        <v>X</v>
      </c>
    </row>
    <row r="97011" spans="7:14" x14ac:dyDescent="0.3">
      <c r="G97011">
        <v>97010</v>
      </c>
      <c r="H97011">
        <f t="shared" ca="1" si="10605"/>
        <v>194</v>
      </c>
      <c r="I97011">
        <f t="shared" ca="1" si="10606"/>
        <v>10</v>
      </c>
      <c r="J97011">
        <f t="shared" ca="1" si="10607"/>
        <v>184</v>
      </c>
      <c r="K97011">
        <f t="shared" ca="1" si="10608"/>
        <v>0</v>
      </c>
      <c r="L97011">
        <f t="shared" ca="1" si="10609"/>
        <v>0</v>
      </c>
      <c r="M97011">
        <f t="shared" ca="1" si="10610"/>
        <v>0</v>
      </c>
      <c r="N97011" t="str">
        <f t="shared" ca="1" si="10611"/>
        <v>X</v>
      </c>
    </row>
    <row r="97012" spans="7:14" x14ac:dyDescent="0.3">
      <c r="G97012">
        <v>97011</v>
      </c>
      <c r="H97012">
        <f t="shared" ca="1" si="10605"/>
        <v>161</v>
      </c>
      <c r="I97012">
        <f t="shared" ca="1" si="10606"/>
        <v>11</v>
      </c>
      <c r="J97012">
        <f t="shared" ca="1" si="10607"/>
        <v>156</v>
      </c>
      <c r="K97012">
        <f t="shared" ca="1" si="10608"/>
        <v>0</v>
      </c>
      <c r="L97012">
        <f t="shared" ca="1" si="10609"/>
        <v>0</v>
      </c>
      <c r="M97012">
        <f t="shared" ca="1" si="10610"/>
        <v>0</v>
      </c>
      <c r="N97012" t="str">
        <f t="shared" ca="1" si="10611"/>
        <v>X</v>
      </c>
    </row>
    <row r="97013" spans="7:14" x14ac:dyDescent="0.3">
      <c r="G97013">
        <v>97012</v>
      </c>
      <c r="H97013">
        <f t="shared" ca="1" si="10605"/>
        <v>161</v>
      </c>
      <c r="I97013">
        <f t="shared" ca="1" si="10606"/>
        <v>12</v>
      </c>
      <c r="J97013">
        <f t="shared" ca="1" si="10607"/>
        <v>126</v>
      </c>
      <c r="K97013">
        <f t="shared" ca="1" si="10608"/>
        <v>0</v>
      </c>
      <c r="L97013">
        <f t="shared" ca="1" si="10609"/>
        <v>0</v>
      </c>
      <c r="M97013">
        <f t="shared" ca="1" si="10610"/>
        <v>0</v>
      </c>
      <c r="N97013" t="str">
        <f t="shared" ca="1" si="10611"/>
        <v>X</v>
      </c>
    </row>
    <row r="97014" spans="7:14" x14ac:dyDescent="0.3">
      <c r="G97014">
        <v>97013</v>
      </c>
      <c r="H97014">
        <f t="shared" ca="1" si="10605"/>
        <v>34</v>
      </c>
      <c r="I97014">
        <f t="shared" ca="1" si="10606"/>
        <v>7</v>
      </c>
      <c r="J97014">
        <f t="shared" ca="1" si="10607"/>
        <v>138</v>
      </c>
      <c r="K97014">
        <f t="shared" ca="1" si="10608"/>
        <v>0</v>
      </c>
      <c r="L97014">
        <f t="shared" ca="1" si="10609"/>
        <v>0</v>
      </c>
      <c r="M97014">
        <f t="shared" ca="1" si="10610"/>
        <v>0</v>
      </c>
      <c r="N97014" t="str">
        <f t="shared" ca="1" si="10611"/>
        <v>X</v>
      </c>
    </row>
    <row r="97015" spans="7:14" x14ac:dyDescent="0.3">
      <c r="G97015">
        <v>97014</v>
      </c>
      <c r="H97015">
        <f t="shared" ca="1" si="10605"/>
        <v>125</v>
      </c>
      <c r="I97015">
        <f t="shared" ca="1" si="10606"/>
        <v>0</v>
      </c>
      <c r="J97015">
        <f t="shared" ca="1" si="10607"/>
        <v>144</v>
      </c>
      <c r="K97015">
        <f t="shared" ca="1" si="10608"/>
        <v>0</v>
      </c>
      <c r="L97015">
        <f t="shared" ca="1" si="10609"/>
        <v>0</v>
      </c>
      <c r="M97015">
        <f t="shared" ca="1" si="10610"/>
        <v>0</v>
      </c>
      <c r="N97015" t="str">
        <f t="shared" ca="1" si="10611"/>
        <v>X</v>
      </c>
    </row>
    <row r="97016" spans="7:14" x14ac:dyDescent="0.3">
      <c r="G97016">
        <v>97015</v>
      </c>
      <c r="H97016">
        <f t="shared" ca="1" si="10605"/>
        <v>68</v>
      </c>
      <c r="I97016">
        <f t="shared" ca="1" si="10606"/>
        <v>14</v>
      </c>
      <c r="J97016">
        <f t="shared" ca="1" si="10607"/>
        <v>146</v>
      </c>
      <c r="K97016">
        <f t="shared" ca="1" si="10608"/>
        <v>0</v>
      </c>
      <c r="L97016">
        <f t="shared" ca="1" si="10609"/>
        <v>0</v>
      </c>
      <c r="M97016">
        <f t="shared" ca="1" si="10610"/>
        <v>0</v>
      </c>
      <c r="N97016" t="str">
        <f t="shared" ca="1" si="10611"/>
        <v>X</v>
      </c>
    </row>
    <row r="97017" spans="7:14" x14ac:dyDescent="0.3">
      <c r="G97017">
        <v>97016</v>
      </c>
      <c r="H97017">
        <f t="shared" ca="1" si="10605"/>
        <v>64</v>
      </c>
      <c r="I97017">
        <f t="shared" ca="1" si="10606"/>
        <v>16</v>
      </c>
      <c r="J97017">
        <f t="shared" ca="1" si="10607"/>
        <v>41</v>
      </c>
      <c r="K97017">
        <f t="shared" ca="1" si="10608"/>
        <v>0</v>
      </c>
      <c r="L97017">
        <f t="shared" ca="1" si="10609"/>
        <v>0</v>
      </c>
      <c r="M97017">
        <f t="shared" ca="1" si="10610"/>
        <v>0</v>
      </c>
      <c r="N97017" t="str">
        <f t="shared" ca="1" si="10611"/>
        <v>X</v>
      </c>
    </row>
    <row r="97018" spans="7:14" x14ac:dyDescent="0.3">
      <c r="G97018">
        <v>97017</v>
      </c>
      <c r="H97018">
        <f t="shared" ca="1" si="10605"/>
        <v>171</v>
      </c>
      <c r="I97018">
        <f t="shared" ca="1" si="10606"/>
        <v>11</v>
      </c>
      <c r="J97018">
        <f t="shared" ca="1" si="10607"/>
        <v>67</v>
      </c>
      <c r="K97018">
        <f t="shared" ca="1" si="10608"/>
        <v>0</v>
      </c>
      <c r="L97018">
        <f t="shared" ca="1" si="10609"/>
        <v>0</v>
      </c>
      <c r="M97018">
        <f t="shared" ca="1" si="10610"/>
        <v>0</v>
      </c>
      <c r="N97018" t="str">
        <f t="shared" ca="1" si="10611"/>
        <v>X</v>
      </c>
    </row>
    <row r="97019" spans="7:14" x14ac:dyDescent="0.3">
      <c r="G97019">
        <v>97018</v>
      </c>
      <c r="H97019">
        <f t="shared" ca="1" si="10605"/>
        <v>19</v>
      </c>
      <c r="I97019">
        <f t="shared" ca="1" si="10606"/>
        <v>7</v>
      </c>
      <c r="J97019">
        <f t="shared" ca="1" si="10607"/>
        <v>120</v>
      </c>
      <c r="K97019">
        <f t="shared" ca="1" si="10608"/>
        <v>1</v>
      </c>
      <c r="L97019">
        <f t="shared" ca="1" si="10609"/>
        <v>0</v>
      </c>
      <c r="M97019">
        <f t="shared" ca="1" si="10610"/>
        <v>1</v>
      </c>
      <c r="N97019" t="str">
        <f t="shared" ca="1" si="10611"/>
        <v>X</v>
      </c>
    </row>
    <row r="97020" spans="7:14" x14ac:dyDescent="0.3">
      <c r="G97020">
        <v>97019</v>
      </c>
      <c r="H97020">
        <f t="shared" ca="1" si="10605"/>
        <v>51</v>
      </c>
      <c r="I97020">
        <f t="shared" ca="1" si="10606"/>
        <v>14</v>
      </c>
      <c r="J97020">
        <f t="shared" ca="1" si="10607"/>
        <v>58</v>
      </c>
      <c r="K97020">
        <f t="shared" ca="1" si="10608"/>
        <v>0</v>
      </c>
      <c r="L97020">
        <f t="shared" ca="1" si="10609"/>
        <v>0</v>
      </c>
      <c r="M97020">
        <f t="shared" ca="1" si="10610"/>
        <v>0</v>
      </c>
      <c r="N97020" t="str">
        <f t="shared" ca="1" si="10611"/>
        <v>X</v>
      </c>
    </row>
    <row r="97021" spans="7:14" x14ac:dyDescent="0.3">
      <c r="G97021">
        <v>97020</v>
      </c>
      <c r="H97021">
        <f t="shared" ca="1" si="10605"/>
        <v>82</v>
      </c>
      <c r="I97021">
        <f t="shared" ca="1" si="10606"/>
        <v>17</v>
      </c>
      <c r="J97021">
        <f t="shared" ca="1" si="10607"/>
        <v>144</v>
      </c>
      <c r="K97021">
        <f t="shared" ca="1" si="10608"/>
        <v>0</v>
      </c>
      <c r="L97021">
        <f t="shared" ca="1" si="10609"/>
        <v>0</v>
      </c>
      <c r="M97021">
        <f t="shared" ca="1" si="10610"/>
        <v>0</v>
      </c>
      <c r="N97021" t="str">
        <f t="shared" ca="1" si="10611"/>
        <v>X</v>
      </c>
    </row>
    <row r="97022" spans="7:14" x14ac:dyDescent="0.3">
      <c r="G97022">
        <v>97021</v>
      </c>
      <c r="H97022">
        <f t="shared" ca="1" si="10605"/>
        <v>68</v>
      </c>
      <c r="I97022">
        <f t="shared" ca="1" si="10606"/>
        <v>4</v>
      </c>
      <c r="J97022">
        <f t="shared" ca="1" si="10607"/>
        <v>53</v>
      </c>
      <c r="K97022">
        <f t="shared" ca="1" si="10608"/>
        <v>0</v>
      </c>
      <c r="L97022">
        <f t="shared" ca="1" si="10609"/>
        <v>0</v>
      </c>
      <c r="M97022">
        <f t="shared" ca="1" si="10610"/>
        <v>1</v>
      </c>
      <c r="N97022" t="str">
        <f t="shared" ca="1" si="10611"/>
        <v>X</v>
      </c>
    </row>
    <row r="97023" spans="7:14" x14ac:dyDescent="0.3">
      <c r="G97023">
        <v>97022</v>
      </c>
      <c r="H97023">
        <f t="shared" ca="1" si="10605"/>
        <v>6</v>
      </c>
      <c r="I97023">
        <f t="shared" ca="1" si="10606"/>
        <v>16</v>
      </c>
      <c r="J97023">
        <f t="shared" ca="1" si="10607"/>
        <v>192</v>
      </c>
      <c r="K97023">
        <f t="shared" ca="1" si="10608"/>
        <v>1</v>
      </c>
      <c r="L97023">
        <f t="shared" ca="1" si="10609"/>
        <v>0</v>
      </c>
      <c r="M97023">
        <f t="shared" ca="1" si="10610"/>
        <v>0</v>
      </c>
      <c r="N97023" t="str">
        <f t="shared" ca="1" si="10611"/>
        <v>X</v>
      </c>
    </row>
    <row r="97024" spans="7:14" x14ac:dyDescent="0.3">
      <c r="G97024">
        <v>97023</v>
      </c>
      <c r="H97024">
        <f t="shared" ca="1" si="10605"/>
        <v>34</v>
      </c>
      <c r="I97024">
        <f t="shared" ca="1" si="10606"/>
        <v>2</v>
      </c>
      <c r="J97024">
        <f t="shared" ca="1" si="10607"/>
        <v>198</v>
      </c>
      <c r="K97024">
        <f t="shared" ca="1" si="10608"/>
        <v>1</v>
      </c>
      <c r="L97024">
        <f t="shared" ca="1" si="10609"/>
        <v>0</v>
      </c>
      <c r="M97024">
        <f t="shared" ca="1" si="10610"/>
        <v>0</v>
      </c>
      <c r="N97024" t="str">
        <f t="shared" ca="1" si="10611"/>
        <v>X</v>
      </c>
    </row>
    <row r="97025" spans="7:14" x14ac:dyDescent="0.3">
      <c r="G97025">
        <v>97024</v>
      </c>
      <c r="H97025">
        <f t="shared" ca="1" si="10605"/>
        <v>139</v>
      </c>
      <c r="I97025">
        <f t="shared" ca="1" si="10606"/>
        <v>19</v>
      </c>
      <c r="J97025">
        <f t="shared" ca="1" si="10607"/>
        <v>47</v>
      </c>
      <c r="K97025">
        <f t="shared" ca="1" si="10608"/>
        <v>0</v>
      </c>
      <c r="L97025">
        <f t="shared" ca="1" si="10609"/>
        <v>0</v>
      </c>
      <c r="M97025">
        <f t="shared" ca="1" si="10610"/>
        <v>0</v>
      </c>
      <c r="N97025" t="str">
        <f t="shared" ca="1" si="10611"/>
        <v>X</v>
      </c>
    </row>
    <row r="97026" spans="7:14" x14ac:dyDescent="0.3">
      <c r="G97026">
        <v>97025</v>
      </c>
      <c r="H97026">
        <f t="shared" ca="1" si="10605"/>
        <v>46</v>
      </c>
      <c r="I97026">
        <f t="shared" ca="1" si="10606"/>
        <v>11</v>
      </c>
      <c r="J97026">
        <f t="shared" ca="1" si="10607"/>
        <v>180</v>
      </c>
      <c r="K97026">
        <f t="shared" ca="1" si="10608"/>
        <v>0</v>
      </c>
      <c r="L97026">
        <f t="shared" ca="1" si="10609"/>
        <v>0</v>
      </c>
      <c r="M97026">
        <f t="shared" ca="1" si="10610"/>
        <v>0</v>
      </c>
      <c r="N97026" t="str">
        <f t="shared" ca="1" si="10611"/>
        <v>X</v>
      </c>
    </row>
    <row r="97027" spans="7:14" x14ac:dyDescent="0.3">
      <c r="G97027">
        <v>97026</v>
      </c>
      <c r="H97027">
        <f t="shared" ref="H97027:H97090" ca="1" si="10612">RANDBETWEEN(0,200)</f>
        <v>113</v>
      </c>
      <c r="I97027">
        <f t="shared" ref="I97027:I97090" ca="1" si="10613">RANDBETWEEN(0,20)</f>
        <v>17</v>
      </c>
      <c r="J97027">
        <f t="shared" ref="J97027:J97090" ca="1" si="10614">RANDBETWEEN(0,200)</f>
        <v>9</v>
      </c>
      <c r="K97027">
        <f t="shared" ref="K97027:K97090" ca="1" si="10615">IF(2*H97027+5*I97027&lt;=100,1,0)</f>
        <v>0</v>
      </c>
      <c r="L97027">
        <f t="shared" ref="L97027:L97090" ca="1" si="10616">IF(I97027-J97027&gt;=10,1,0)</f>
        <v>0</v>
      </c>
      <c r="M97027">
        <f t="shared" ref="M97027:M97090" ca="1" si="10617">IF(H97027+I97027^2+J97027&lt;=200,1,0)</f>
        <v>0</v>
      </c>
      <c r="N97027" t="str">
        <f t="shared" ref="N97027:N97090" ca="1" si="10618">IF(K97027*L97027*M97027=1,2*H97027^3+4*I97027+J97027,"X")</f>
        <v>X</v>
      </c>
    </row>
    <row r="97028" spans="7:14" x14ac:dyDescent="0.3">
      <c r="G97028">
        <v>97027</v>
      </c>
      <c r="H97028">
        <f t="shared" ca="1" si="10612"/>
        <v>38</v>
      </c>
      <c r="I97028">
        <f t="shared" ca="1" si="10613"/>
        <v>10</v>
      </c>
      <c r="J97028">
        <f t="shared" ca="1" si="10614"/>
        <v>148</v>
      </c>
      <c r="K97028">
        <f t="shared" ca="1" si="10615"/>
        <v>0</v>
      </c>
      <c r="L97028">
        <f t="shared" ca="1" si="10616"/>
        <v>0</v>
      </c>
      <c r="M97028">
        <f t="shared" ca="1" si="10617"/>
        <v>0</v>
      </c>
      <c r="N97028" t="str">
        <f t="shared" ca="1" si="10618"/>
        <v>X</v>
      </c>
    </row>
    <row r="97029" spans="7:14" x14ac:dyDescent="0.3">
      <c r="G97029">
        <v>97028</v>
      </c>
      <c r="H97029">
        <f t="shared" ca="1" si="10612"/>
        <v>163</v>
      </c>
      <c r="I97029">
        <f t="shared" ca="1" si="10613"/>
        <v>6</v>
      </c>
      <c r="J97029">
        <f t="shared" ca="1" si="10614"/>
        <v>105</v>
      </c>
      <c r="K97029">
        <f t="shared" ca="1" si="10615"/>
        <v>0</v>
      </c>
      <c r="L97029">
        <f t="shared" ca="1" si="10616"/>
        <v>0</v>
      </c>
      <c r="M97029">
        <f t="shared" ca="1" si="10617"/>
        <v>0</v>
      </c>
      <c r="N97029" t="str">
        <f t="shared" ca="1" si="10618"/>
        <v>X</v>
      </c>
    </row>
    <row r="97030" spans="7:14" x14ac:dyDescent="0.3">
      <c r="G97030">
        <v>97029</v>
      </c>
      <c r="H97030">
        <f t="shared" ca="1" si="10612"/>
        <v>22</v>
      </c>
      <c r="I97030">
        <f t="shared" ca="1" si="10613"/>
        <v>4</v>
      </c>
      <c r="J97030">
        <f t="shared" ca="1" si="10614"/>
        <v>126</v>
      </c>
      <c r="K97030">
        <f t="shared" ca="1" si="10615"/>
        <v>1</v>
      </c>
      <c r="L97030">
        <f t="shared" ca="1" si="10616"/>
        <v>0</v>
      </c>
      <c r="M97030">
        <f t="shared" ca="1" si="10617"/>
        <v>1</v>
      </c>
      <c r="N97030" t="str">
        <f t="shared" ca="1" si="10618"/>
        <v>X</v>
      </c>
    </row>
    <row r="97031" spans="7:14" x14ac:dyDescent="0.3">
      <c r="G97031">
        <v>97030</v>
      </c>
      <c r="H97031">
        <f t="shared" ca="1" si="10612"/>
        <v>139</v>
      </c>
      <c r="I97031">
        <f t="shared" ca="1" si="10613"/>
        <v>19</v>
      </c>
      <c r="J97031">
        <f t="shared" ca="1" si="10614"/>
        <v>84</v>
      </c>
      <c r="K97031">
        <f t="shared" ca="1" si="10615"/>
        <v>0</v>
      </c>
      <c r="L97031">
        <f t="shared" ca="1" si="10616"/>
        <v>0</v>
      </c>
      <c r="M97031">
        <f t="shared" ca="1" si="10617"/>
        <v>0</v>
      </c>
      <c r="N97031" t="str">
        <f t="shared" ca="1" si="10618"/>
        <v>X</v>
      </c>
    </row>
    <row r="97032" spans="7:14" x14ac:dyDescent="0.3">
      <c r="G97032">
        <v>97031</v>
      </c>
      <c r="H97032">
        <f t="shared" ca="1" si="10612"/>
        <v>49</v>
      </c>
      <c r="I97032">
        <f t="shared" ca="1" si="10613"/>
        <v>1</v>
      </c>
      <c r="J97032">
        <f t="shared" ca="1" si="10614"/>
        <v>174</v>
      </c>
      <c r="K97032">
        <f t="shared" ca="1" si="10615"/>
        <v>0</v>
      </c>
      <c r="L97032">
        <f t="shared" ca="1" si="10616"/>
        <v>0</v>
      </c>
      <c r="M97032">
        <f t="shared" ca="1" si="10617"/>
        <v>0</v>
      </c>
      <c r="N97032" t="str">
        <f t="shared" ca="1" si="10618"/>
        <v>X</v>
      </c>
    </row>
    <row r="97033" spans="7:14" x14ac:dyDescent="0.3">
      <c r="G97033">
        <v>97032</v>
      </c>
      <c r="H97033">
        <f t="shared" ca="1" si="10612"/>
        <v>38</v>
      </c>
      <c r="I97033">
        <f t="shared" ca="1" si="10613"/>
        <v>10</v>
      </c>
      <c r="J97033">
        <f t="shared" ca="1" si="10614"/>
        <v>161</v>
      </c>
      <c r="K97033">
        <f t="shared" ca="1" si="10615"/>
        <v>0</v>
      </c>
      <c r="L97033">
        <f t="shared" ca="1" si="10616"/>
        <v>0</v>
      </c>
      <c r="M97033">
        <f t="shared" ca="1" si="10617"/>
        <v>0</v>
      </c>
      <c r="N97033" t="str">
        <f t="shared" ca="1" si="10618"/>
        <v>X</v>
      </c>
    </row>
    <row r="97034" spans="7:14" x14ac:dyDescent="0.3">
      <c r="G97034">
        <v>97033</v>
      </c>
      <c r="H97034">
        <f t="shared" ca="1" si="10612"/>
        <v>193</v>
      </c>
      <c r="I97034">
        <f t="shared" ca="1" si="10613"/>
        <v>4</v>
      </c>
      <c r="J97034">
        <f t="shared" ca="1" si="10614"/>
        <v>180</v>
      </c>
      <c r="K97034">
        <f t="shared" ca="1" si="10615"/>
        <v>0</v>
      </c>
      <c r="L97034">
        <f t="shared" ca="1" si="10616"/>
        <v>0</v>
      </c>
      <c r="M97034">
        <f t="shared" ca="1" si="10617"/>
        <v>0</v>
      </c>
      <c r="N97034" t="str">
        <f t="shared" ca="1" si="10618"/>
        <v>X</v>
      </c>
    </row>
    <row r="97035" spans="7:14" x14ac:dyDescent="0.3">
      <c r="G97035">
        <v>97034</v>
      </c>
      <c r="H97035">
        <f t="shared" ca="1" si="10612"/>
        <v>155</v>
      </c>
      <c r="I97035">
        <f t="shared" ca="1" si="10613"/>
        <v>2</v>
      </c>
      <c r="J97035">
        <f t="shared" ca="1" si="10614"/>
        <v>97</v>
      </c>
      <c r="K97035">
        <f t="shared" ca="1" si="10615"/>
        <v>0</v>
      </c>
      <c r="L97035">
        <f t="shared" ca="1" si="10616"/>
        <v>0</v>
      </c>
      <c r="M97035">
        <f t="shared" ca="1" si="10617"/>
        <v>0</v>
      </c>
      <c r="N97035" t="str">
        <f t="shared" ca="1" si="10618"/>
        <v>X</v>
      </c>
    </row>
    <row r="97036" spans="7:14" x14ac:dyDescent="0.3">
      <c r="G97036">
        <v>97035</v>
      </c>
      <c r="H97036">
        <f t="shared" ca="1" si="10612"/>
        <v>155</v>
      </c>
      <c r="I97036">
        <f t="shared" ca="1" si="10613"/>
        <v>12</v>
      </c>
      <c r="J97036">
        <f t="shared" ca="1" si="10614"/>
        <v>97</v>
      </c>
      <c r="K97036">
        <f t="shared" ca="1" si="10615"/>
        <v>0</v>
      </c>
      <c r="L97036">
        <f t="shared" ca="1" si="10616"/>
        <v>0</v>
      </c>
      <c r="M97036">
        <f t="shared" ca="1" si="10617"/>
        <v>0</v>
      </c>
      <c r="N97036" t="str">
        <f t="shared" ca="1" si="10618"/>
        <v>X</v>
      </c>
    </row>
    <row r="97037" spans="7:14" x14ac:dyDescent="0.3">
      <c r="G97037">
        <v>97036</v>
      </c>
      <c r="H97037">
        <f t="shared" ca="1" si="10612"/>
        <v>97</v>
      </c>
      <c r="I97037">
        <f t="shared" ca="1" si="10613"/>
        <v>18</v>
      </c>
      <c r="J97037">
        <f t="shared" ca="1" si="10614"/>
        <v>123</v>
      </c>
      <c r="K97037">
        <f t="shared" ca="1" si="10615"/>
        <v>0</v>
      </c>
      <c r="L97037">
        <f t="shared" ca="1" si="10616"/>
        <v>0</v>
      </c>
      <c r="M97037">
        <f t="shared" ca="1" si="10617"/>
        <v>0</v>
      </c>
      <c r="N97037" t="str">
        <f t="shared" ca="1" si="10618"/>
        <v>X</v>
      </c>
    </row>
    <row r="97038" spans="7:14" x14ac:dyDescent="0.3">
      <c r="G97038">
        <v>97037</v>
      </c>
      <c r="H97038">
        <f t="shared" ca="1" si="10612"/>
        <v>160</v>
      </c>
      <c r="I97038">
        <f t="shared" ca="1" si="10613"/>
        <v>3</v>
      </c>
      <c r="J97038">
        <f t="shared" ca="1" si="10614"/>
        <v>31</v>
      </c>
      <c r="K97038">
        <f t="shared" ca="1" si="10615"/>
        <v>0</v>
      </c>
      <c r="L97038">
        <f t="shared" ca="1" si="10616"/>
        <v>0</v>
      </c>
      <c r="M97038">
        <f t="shared" ca="1" si="10617"/>
        <v>1</v>
      </c>
      <c r="N97038" t="str">
        <f t="shared" ca="1" si="10618"/>
        <v>X</v>
      </c>
    </row>
    <row r="97039" spans="7:14" x14ac:dyDescent="0.3">
      <c r="G97039">
        <v>97038</v>
      </c>
      <c r="H97039">
        <f t="shared" ca="1" si="10612"/>
        <v>159</v>
      </c>
      <c r="I97039">
        <f t="shared" ca="1" si="10613"/>
        <v>10</v>
      </c>
      <c r="J97039">
        <f t="shared" ca="1" si="10614"/>
        <v>146</v>
      </c>
      <c r="K97039">
        <f t="shared" ca="1" si="10615"/>
        <v>0</v>
      </c>
      <c r="L97039">
        <f t="shared" ca="1" si="10616"/>
        <v>0</v>
      </c>
      <c r="M97039">
        <f t="shared" ca="1" si="10617"/>
        <v>0</v>
      </c>
      <c r="N97039" t="str">
        <f t="shared" ca="1" si="10618"/>
        <v>X</v>
      </c>
    </row>
    <row r="97040" spans="7:14" x14ac:dyDescent="0.3">
      <c r="G97040">
        <v>97039</v>
      </c>
      <c r="H97040">
        <f t="shared" ca="1" si="10612"/>
        <v>10</v>
      </c>
      <c r="I97040">
        <f t="shared" ca="1" si="10613"/>
        <v>14</v>
      </c>
      <c r="J97040">
        <f t="shared" ca="1" si="10614"/>
        <v>27</v>
      </c>
      <c r="K97040">
        <f t="shared" ca="1" si="10615"/>
        <v>1</v>
      </c>
      <c r="L97040">
        <f t="shared" ca="1" si="10616"/>
        <v>0</v>
      </c>
      <c r="M97040">
        <f t="shared" ca="1" si="10617"/>
        <v>0</v>
      </c>
      <c r="N97040" t="str">
        <f t="shared" ca="1" si="10618"/>
        <v>X</v>
      </c>
    </row>
    <row r="97041" spans="7:14" x14ac:dyDescent="0.3">
      <c r="G97041">
        <v>97040</v>
      </c>
      <c r="H97041">
        <f t="shared" ca="1" si="10612"/>
        <v>169</v>
      </c>
      <c r="I97041">
        <f t="shared" ca="1" si="10613"/>
        <v>9</v>
      </c>
      <c r="J97041">
        <f t="shared" ca="1" si="10614"/>
        <v>17</v>
      </c>
      <c r="K97041">
        <f t="shared" ca="1" si="10615"/>
        <v>0</v>
      </c>
      <c r="L97041">
        <f t="shared" ca="1" si="10616"/>
        <v>0</v>
      </c>
      <c r="M97041">
        <f t="shared" ca="1" si="10617"/>
        <v>0</v>
      </c>
      <c r="N97041" t="str">
        <f t="shared" ca="1" si="10618"/>
        <v>X</v>
      </c>
    </row>
    <row r="97042" spans="7:14" x14ac:dyDescent="0.3">
      <c r="G97042">
        <v>97041</v>
      </c>
      <c r="H97042">
        <f t="shared" ca="1" si="10612"/>
        <v>16</v>
      </c>
      <c r="I97042">
        <f t="shared" ca="1" si="10613"/>
        <v>16</v>
      </c>
      <c r="J97042">
        <f t="shared" ca="1" si="10614"/>
        <v>120</v>
      </c>
      <c r="K97042">
        <f t="shared" ca="1" si="10615"/>
        <v>0</v>
      </c>
      <c r="L97042">
        <f t="shared" ca="1" si="10616"/>
        <v>0</v>
      </c>
      <c r="M97042">
        <f t="shared" ca="1" si="10617"/>
        <v>0</v>
      </c>
      <c r="N97042" t="str">
        <f t="shared" ca="1" si="10618"/>
        <v>X</v>
      </c>
    </row>
    <row r="97043" spans="7:14" x14ac:dyDescent="0.3">
      <c r="G97043">
        <v>97042</v>
      </c>
      <c r="H97043">
        <f t="shared" ca="1" si="10612"/>
        <v>172</v>
      </c>
      <c r="I97043">
        <f t="shared" ca="1" si="10613"/>
        <v>18</v>
      </c>
      <c r="J97043">
        <f t="shared" ca="1" si="10614"/>
        <v>172</v>
      </c>
      <c r="K97043">
        <f t="shared" ca="1" si="10615"/>
        <v>0</v>
      </c>
      <c r="L97043">
        <f t="shared" ca="1" si="10616"/>
        <v>0</v>
      </c>
      <c r="M97043">
        <f t="shared" ca="1" si="10617"/>
        <v>0</v>
      </c>
      <c r="N97043" t="str">
        <f t="shared" ca="1" si="10618"/>
        <v>X</v>
      </c>
    </row>
    <row r="97044" spans="7:14" x14ac:dyDescent="0.3">
      <c r="G97044">
        <v>97043</v>
      </c>
      <c r="H97044">
        <f t="shared" ca="1" si="10612"/>
        <v>188</v>
      </c>
      <c r="I97044">
        <f t="shared" ca="1" si="10613"/>
        <v>13</v>
      </c>
      <c r="J97044">
        <f t="shared" ca="1" si="10614"/>
        <v>33</v>
      </c>
      <c r="K97044">
        <f t="shared" ca="1" si="10615"/>
        <v>0</v>
      </c>
      <c r="L97044">
        <f t="shared" ca="1" si="10616"/>
        <v>0</v>
      </c>
      <c r="M97044">
        <f t="shared" ca="1" si="10617"/>
        <v>0</v>
      </c>
      <c r="N97044" t="str">
        <f t="shared" ca="1" si="10618"/>
        <v>X</v>
      </c>
    </row>
    <row r="97045" spans="7:14" x14ac:dyDescent="0.3">
      <c r="G97045">
        <v>97044</v>
      </c>
      <c r="H97045">
        <f t="shared" ca="1" si="10612"/>
        <v>91</v>
      </c>
      <c r="I97045">
        <f t="shared" ca="1" si="10613"/>
        <v>0</v>
      </c>
      <c r="J97045">
        <f t="shared" ca="1" si="10614"/>
        <v>160</v>
      </c>
      <c r="K97045">
        <f t="shared" ca="1" si="10615"/>
        <v>0</v>
      </c>
      <c r="L97045">
        <f t="shared" ca="1" si="10616"/>
        <v>0</v>
      </c>
      <c r="M97045">
        <f t="shared" ca="1" si="10617"/>
        <v>0</v>
      </c>
      <c r="N97045" t="str">
        <f t="shared" ca="1" si="10618"/>
        <v>X</v>
      </c>
    </row>
    <row r="97046" spans="7:14" x14ac:dyDescent="0.3">
      <c r="G97046">
        <v>97045</v>
      </c>
      <c r="H97046">
        <f t="shared" ca="1" si="10612"/>
        <v>123</v>
      </c>
      <c r="I97046">
        <f t="shared" ca="1" si="10613"/>
        <v>7</v>
      </c>
      <c r="J97046">
        <f t="shared" ca="1" si="10614"/>
        <v>6</v>
      </c>
      <c r="K97046">
        <f t="shared" ca="1" si="10615"/>
        <v>0</v>
      </c>
      <c r="L97046">
        <f t="shared" ca="1" si="10616"/>
        <v>0</v>
      </c>
      <c r="M97046">
        <f t="shared" ca="1" si="10617"/>
        <v>1</v>
      </c>
      <c r="N97046" t="str">
        <f t="shared" ca="1" si="10618"/>
        <v>X</v>
      </c>
    </row>
    <row r="97047" spans="7:14" x14ac:dyDescent="0.3">
      <c r="G97047">
        <v>97046</v>
      </c>
      <c r="H97047">
        <f t="shared" ca="1" si="10612"/>
        <v>119</v>
      </c>
      <c r="I97047">
        <f t="shared" ca="1" si="10613"/>
        <v>13</v>
      </c>
      <c r="J97047">
        <f t="shared" ca="1" si="10614"/>
        <v>192</v>
      </c>
      <c r="K97047">
        <f t="shared" ca="1" si="10615"/>
        <v>0</v>
      </c>
      <c r="L97047">
        <f t="shared" ca="1" si="10616"/>
        <v>0</v>
      </c>
      <c r="M97047">
        <f t="shared" ca="1" si="10617"/>
        <v>0</v>
      </c>
      <c r="N97047" t="str">
        <f t="shared" ca="1" si="10618"/>
        <v>X</v>
      </c>
    </row>
    <row r="97048" spans="7:14" x14ac:dyDescent="0.3">
      <c r="G97048">
        <v>97047</v>
      </c>
      <c r="H97048">
        <f t="shared" ca="1" si="10612"/>
        <v>149</v>
      </c>
      <c r="I97048">
        <f t="shared" ca="1" si="10613"/>
        <v>6</v>
      </c>
      <c r="J97048">
        <f t="shared" ca="1" si="10614"/>
        <v>28</v>
      </c>
      <c r="K97048">
        <f t="shared" ca="1" si="10615"/>
        <v>0</v>
      </c>
      <c r="L97048">
        <f t="shared" ca="1" si="10616"/>
        <v>0</v>
      </c>
      <c r="M97048">
        <f t="shared" ca="1" si="10617"/>
        <v>0</v>
      </c>
      <c r="N97048" t="str">
        <f t="shared" ca="1" si="10618"/>
        <v>X</v>
      </c>
    </row>
    <row r="97049" spans="7:14" x14ac:dyDescent="0.3">
      <c r="G97049">
        <v>97048</v>
      </c>
      <c r="H97049">
        <f t="shared" ca="1" si="10612"/>
        <v>27</v>
      </c>
      <c r="I97049">
        <f t="shared" ca="1" si="10613"/>
        <v>17</v>
      </c>
      <c r="J97049">
        <f t="shared" ca="1" si="10614"/>
        <v>10</v>
      </c>
      <c r="K97049">
        <f t="shared" ca="1" si="10615"/>
        <v>0</v>
      </c>
      <c r="L97049">
        <f t="shared" ca="1" si="10616"/>
        <v>0</v>
      </c>
      <c r="M97049">
        <f t="shared" ca="1" si="10617"/>
        <v>0</v>
      </c>
      <c r="N97049" t="str">
        <f t="shared" ca="1" si="10618"/>
        <v>X</v>
      </c>
    </row>
    <row r="97050" spans="7:14" x14ac:dyDescent="0.3">
      <c r="G97050">
        <v>97049</v>
      </c>
      <c r="H97050">
        <f t="shared" ca="1" si="10612"/>
        <v>185</v>
      </c>
      <c r="I97050">
        <f t="shared" ca="1" si="10613"/>
        <v>0</v>
      </c>
      <c r="J97050">
        <f t="shared" ca="1" si="10614"/>
        <v>140</v>
      </c>
      <c r="K97050">
        <f t="shared" ca="1" si="10615"/>
        <v>0</v>
      </c>
      <c r="L97050">
        <f t="shared" ca="1" si="10616"/>
        <v>0</v>
      </c>
      <c r="M97050">
        <f t="shared" ca="1" si="10617"/>
        <v>0</v>
      </c>
      <c r="N97050" t="str">
        <f t="shared" ca="1" si="10618"/>
        <v>X</v>
      </c>
    </row>
    <row r="97051" spans="7:14" x14ac:dyDescent="0.3">
      <c r="G97051">
        <v>97050</v>
      </c>
      <c r="H97051">
        <f t="shared" ca="1" si="10612"/>
        <v>197</v>
      </c>
      <c r="I97051">
        <f t="shared" ca="1" si="10613"/>
        <v>14</v>
      </c>
      <c r="J97051">
        <f t="shared" ca="1" si="10614"/>
        <v>33</v>
      </c>
      <c r="K97051">
        <f t="shared" ca="1" si="10615"/>
        <v>0</v>
      </c>
      <c r="L97051">
        <f t="shared" ca="1" si="10616"/>
        <v>0</v>
      </c>
      <c r="M97051">
        <f t="shared" ca="1" si="10617"/>
        <v>0</v>
      </c>
      <c r="N97051" t="str">
        <f t="shared" ca="1" si="10618"/>
        <v>X</v>
      </c>
    </row>
    <row r="97052" spans="7:14" x14ac:dyDescent="0.3">
      <c r="G97052">
        <v>97051</v>
      </c>
      <c r="H97052">
        <f t="shared" ca="1" si="10612"/>
        <v>157</v>
      </c>
      <c r="I97052">
        <f t="shared" ca="1" si="10613"/>
        <v>10</v>
      </c>
      <c r="J97052">
        <f t="shared" ca="1" si="10614"/>
        <v>56</v>
      </c>
      <c r="K97052">
        <f t="shared" ca="1" si="10615"/>
        <v>0</v>
      </c>
      <c r="L97052">
        <f t="shared" ca="1" si="10616"/>
        <v>0</v>
      </c>
      <c r="M97052">
        <f t="shared" ca="1" si="10617"/>
        <v>0</v>
      </c>
      <c r="N97052" t="str">
        <f t="shared" ca="1" si="10618"/>
        <v>X</v>
      </c>
    </row>
    <row r="97053" spans="7:14" x14ac:dyDescent="0.3">
      <c r="G97053">
        <v>97052</v>
      </c>
      <c r="H97053">
        <f t="shared" ca="1" si="10612"/>
        <v>146</v>
      </c>
      <c r="I97053">
        <f t="shared" ca="1" si="10613"/>
        <v>4</v>
      </c>
      <c r="J97053">
        <f t="shared" ca="1" si="10614"/>
        <v>121</v>
      </c>
      <c r="K97053">
        <f t="shared" ca="1" si="10615"/>
        <v>0</v>
      </c>
      <c r="L97053">
        <f t="shared" ca="1" si="10616"/>
        <v>0</v>
      </c>
      <c r="M97053">
        <f t="shared" ca="1" si="10617"/>
        <v>0</v>
      </c>
      <c r="N97053" t="str">
        <f t="shared" ca="1" si="10618"/>
        <v>X</v>
      </c>
    </row>
    <row r="97054" spans="7:14" x14ac:dyDescent="0.3">
      <c r="G97054">
        <v>97053</v>
      </c>
      <c r="H97054">
        <f t="shared" ca="1" si="10612"/>
        <v>49</v>
      </c>
      <c r="I97054">
        <f t="shared" ca="1" si="10613"/>
        <v>1</v>
      </c>
      <c r="J97054">
        <f t="shared" ca="1" si="10614"/>
        <v>151</v>
      </c>
      <c r="K97054">
        <f t="shared" ca="1" si="10615"/>
        <v>0</v>
      </c>
      <c r="L97054">
        <f t="shared" ca="1" si="10616"/>
        <v>0</v>
      </c>
      <c r="M97054">
        <f t="shared" ca="1" si="10617"/>
        <v>0</v>
      </c>
      <c r="N97054" t="str">
        <f t="shared" ca="1" si="10618"/>
        <v>X</v>
      </c>
    </row>
    <row r="97055" spans="7:14" x14ac:dyDescent="0.3">
      <c r="G97055">
        <v>97054</v>
      </c>
      <c r="H97055">
        <f t="shared" ca="1" si="10612"/>
        <v>48</v>
      </c>
      <c r="I97055">
        <f t="shared" ca="1" si="10613"/>
        <v>5</v>
      </c>
      <c r="J97055">
        <f t="shared" ca="1" si="10614"/>
        <v>71</v>
      </c>
      <c r="K97055">
        <f t="shared" ca="1" si="10615"/>
        <v>0</v>
      </c>
      <c r="L97055">
        <f t="shared" ca="1" si="10616"/>
        <v>0</v>
      </c>
      <c r="M97055">
        <f t="shared" ca="1" si="10617"/>
        <v>1</v>
      </c>
      <c r="N97055" t="str">
        <f t="shared" ca="1" si="10618"/>
        <v>X</v>
      </c>
    </row>
    <row r="97056" spans="7:14" x14ac:dyDescent="0.3">
      <c r="G97056">
        <v>97055</v>
      </c>
      <c r="H97056">
        <f t="shared" ca="1" si="10612"/>
        <v>73</v>
      </c>
      <c r="I97056">
        <f t="shared" ca="1" si="10613"/>
        <v>15</v>
      </c>
      <c r="J97056">
        <f t="shared" ca="1" si="10614"/>
        <v>184</v>
      </c>
      <c r="K97056">
        <f t="shared" ca="1" si="10615"/>
        <v>0</v>
      </c>
      <c r="L97056">
        <f t="shared" ca="1" si="10616"/>
        <v>0</v>
      </c>
      <c r="M97056">
        <f t="shared" ca="1" si="10617"/>
        <v>0</v>
      </c>
      <c r="N97056" t="str">
        <f t="shared" ca="1" si="10618"/>
        <v>X</v>
      </c>
    </row>
    <row r="97057" spans="7:14" x14ac:dyDescent="0.3">
      <c r="G97057">
        <v>97056</v>
      </c>
      <c r="H97057">
        <f t="shared" ca="1" si="10612"/>
        <v>4</v>
      </c>
      <c r="I97057">
        <f t="shared" ca="1" si="10613"/>
        <v>20</v>
      </c>
      <c r="J97057">
        <f t="shared" ca="1" si="10614"/>
        <v>151</v>
      </c>
      <c r="K97057">
        <f t="shared" ca="1" si="10615"/>
        <v>0</v>
      </c>
      <c r="L97057">
        <f t="shared" ca="1" si="10616"/>
        <v>0</v>
      </c>
      <c r="M97057">
        <f t="shared" ca="1" si="10617"/>
        <v>0</v>
      </c>
      <c r="N97057" t="str">
        <f t="shared" ca="1" si="10618"/>
        <v>X</v>
      </c>
    </row>
    <row r="97058" spans="7:14" x14ac:dyDescent="0.3">
      <c r="G97058">
        <v>97057</v>
      </c>
      <c r="H97058">
        <f t="shared" ca="1" si="10612"/>
        <v>197</v>
      </c>
      <c r="I97058">
        <f t="shared" ca="1" si="10613"/>
        <v>18</v>
      </c>
      <c r="J97058">
        <f t="shared" ca="1" si="10614"/>
        <v>44</v>
      </c>
      <c r="K97058">
        <f t="shared" ca="1" si="10615"/>
        <v>0</v>
      </c>
      <c r="L97058">
        <f t="shared" ca="1" si="10616"/>
        <v>0</v>
      </c>
      <c r="M97058">
        <f t="shared" ca="1" si="10617"/>
        <v>0</v>
      </c>
      <c r="N97058" t="str">
        <f t="shared" ca="1" si="10618"/>
        <v>X</v>
      </c>
    </row>
    <row r="97059" spans="7:14" x14ac:dyDescent="0.3">
      <c r="G97059">
        <v>97058</v>
      </c>
      <c r="H97059">
        <f t="shared" ca="1" si="10612"/>
        <v>128</v>
      </c>
      <c r="I97059">
        <f t="shared" ca="1" si="10613"/>
        <v>1</v>
      </c>
      <c r="J97059">
        <f t="shared" ca="1" si="10614"/>
        <v>106</v>
      </c>
      <c r="K97059">
        <f t="shared" ca="1" si="10615"/>
        <v>0</v>
      </c>
      <c r="L97059">
        <f t="shared" ca="1" si="10616"/>
        <v>0</v>
      </c>
      <c r="M97059">
        <f t="shared" ca="1" si="10617"/>
        <v>0</v>
      </c>
      <c r="N97059" t="str">
        <f t="shared" ca="1" si="10618"/>
        <v>X</v>
      </c>
    </row>
    <row r="97060" spans="7:14" x14ac:dyDescent="0.3">
      <c r="G97060">
        <v>97059</v>
      </c>
      <c r="H97060">
        <f t="shared" ca="1" si="10612"/>
        <v>146</v>
      </c>
      <c r="I97060">
        <f t="shared" ca="1" si="10613"/>
        <v>9</v>
      </c>
      <c r="J97060">
        <f t="shared" ca="1" si="10614"/>
        <v>130</v>
      </c>
      <c r="K97060">
        <f t="shared" ca="1" si="10615"/>
        <v>0</v>
      </c>
      <c r="L97060">
        <f t="shared" ca="1" si="10616"/>
        <v>0</v>
      </c>
      <c r="M97060">
        <f t="shared" ca="1" si="10617"/>
        <v>0</v>
      </c>
      <c r="N97060" t="str">
        <f t="shared" ca="1" si="10618"/>
        <v>X</v>
      </c>
    </row>
    <row r="97061" spans="7:14" x14ac:dyDescent="0.3">
      <c r="G97061">
        <v>97060</v>
      </c>
      <c r="H97061">
        <f t="shared" ca="1" si="10612"/>
        <v>27</v>
      </c>
      <c r="I97061">
        <f t="shared" ca="1" si="10613"/>
        <v>20</v>
      </c>
      <c r="J97061">
        <f t="shared" ca="1" si="10614"/>
        <v>132</v>
      </c>
      <c r="K97061">
        <f t="shared" ca="1" si="10615"/>
        <v>0</v>
      </c>
      <c r="L97061">
        <f t="shared" ca="1" si="10616"/>
        <v>0</v>
      </c>
      <c r="M97061">
        <f t="shared" ca="1" si="10617"/>
        <v>0</v>
      </c>
      <c r="N97061" t="str">
        <f t="shared" ca="1" si="10618"/>
        <v>X</v>
      </c>
    </row>
    <row r="97062" spans="7:14" x14ac:dyDescent="0.3">
      <c r="G97062">
        <v>97061</v>
      </c>
      <c r="H97062">
        <f t="shared" ca="1" si="10612"/>
        <v>31</v>
      </c>
      <c r="I97062">
        <f t="shared" ca="1" si="10613"/>
        <v>10</v>
      </c>
      <c r="J97062">
        <f t="shared" ca="1" si="10614"/>
        <v>15</v>
      </c>
      <c r="K97062">
        <f t="shared" ca="1" si="10615"/>
        <v>0</v>
      </c>
      <c r="L97062">
        <f t="shared" ca="1" si="10616"/>
        <v>0</v>
      </c>
      <c r="M97062">
        <f t="shared" ca="1" si="10617"/>
        <v>1</v>
      </c>
      <c r="N97062" t="str">
        <f t="shared" ca="1" si="10618"/>
        <v>X</v>
      </c>
    </row>
    <row r="97063" spans="7:14" x14ac:dyDescent="0.3">
      <c r="G97063">
        <v>97062</v>
      </c>
      <c r="H97063">
        <f t="shared" ca="1" si="10612"/>
        <v>143</v>
      </c>
      <c r="I97063">
        <f t="shared" ca="1" si="10613"/>
        <v>4</v>
      </c>
      <c r="J97063">
        <f t="shared" ca="1" si="10614"/>
        <v>25</v>
      </c>
      <c r="K97063">
        <f t="shared" ca="1" si="10615"/>
        <v>0</v>
      </c>
      <c r="L97063">
        <f t="shared" ca="1" si="10616"/>
        <v>0</v>
      </c>
      <c r="M97063">
        <f t="shared" ca="1" si="10617"/>
        <v>1</v>
      </c>
      <c r="N97063" t="str">
        <f t="shared" ca="1" si="10618"/>
        <v>X</v>
      </c>
    </row>
    <row r="97064" spans="7:14" x14ac:dyDescent="0.3">
      <c r="G97064">
        <v>97063</v>
      </c>
      <c r="H97064">
        <f t="shared" ca="1" si="10612"/>
        <v>163</v>
      </c>
      <c r="I97064">
        <f t="shared" ca="1" si="10613"/>
        <v>18</v>
      </c>
      <c r="J97064">
        <f t="shared" ca="1" si="10614"/>
        <v>15</v>
      </c>
      <c r="K97064">
        <f t="shared" ca="1" si="10615"/>
        <v>0</v>
      </c>
      <c r="L97064">
        <f t="shared" ca="1" si="10616"/>
        <v>0</v>
      </c>
      <c r="M97064">
        <f t="shared" ca="1" si="10617"/>
        <v>0</v>
      </c>
      <c r="N97064" t="str">
        <f t="shared" ca="1" si="10618"/>
        <v>X</v>
      </c>
    </row>
    <row r="97065" spans="7:14" x14ac:dyDescent="0.3">
      <c r="G97065">
        <v>97064</v>
      </c>
      <c r="H97065">
        <f t="shared" ca="1" si="10612"/>
        <v>178</v>
      </c>
      <c r="I97065">
        <f t="shared" ca="1" si="10613"/>
        <v>0</v>
      </c>
      <c r="J97065">
        <f t="shared" ca="1" si="10614"/>
        <v>185</v>
      </c>
      <c r="K97065">
        <f t="shared" ca="1" si="10615"/>
        <v>0</v>
      </c>
      <c r="L97065">
        <f t="shared" ca="1" si="10616"/>
        <v>0</v>
      </c>
      <c r="M97065">
        <f t="shared" ca="1" si="10617"/>
        <v>0</v>
      </c>
      <c r="N97065" t="str">
        <f t="shared" ca="1" si="10618"/>
        <v>X</v>
      </c>
    </row>
    <row r="97066" spans="7:14" x14ac:dyDescent="0.3">
      <c r="G97066">
        <v>97065</v>
      </c>
      <c r="H97066">
        <f t="shared" ca="1" si="10612"/>
        <v>4</v>
      </c>
      <c r="I97066">
        <f t="shared" ca="1" si="10613"/>
        <v>17</v>
      </c>
      <c r="J97066">
        <f t="shared" ca="1" si="10614"/>
        <v>183</v>
      </c>
      <c r="K97066">
        <f t="shared" ca="1" si="10615"/>
        <v>1</v>
      </c>
      <c r="L97066">
        <f t="shared" ca="1" si="10616"/>
        <v>0</v>
      </c>
      <c r="M97066">
        <f t="shared" ca="1" si="10617"/>
        <v>0</v>
      </c>
      <c r="N97066" t="str">
        <f t="shared" ca="1" si="10618"/>
        <v>X</v>
      </c>
    </row>
    <row r="97067" spans="7:14" x14ac:dyDescent="0.3">
      <c r="G97067">
        <v>97066</v>
      </c>
      <c r="H97067">
        <f t="shared" ca="1" si="10612"/>
        <v>173</v>
      </c>
      <c r="I97067">
        <f t="shared" ca="1" si="10613"/>
        <v>19</v>
      </c>
      <c r="J97067">
        <f t="shared" ca="1" si="10614"/>
        <v>159</v>
      </c>
      <c r="K97067">
        <f t="shared" ca="1" si="10615"/>
        <v>0</v>
      </c>
      <c r="L97067">
        <f t="shared" ca="1" si="10616"/>
        <v>0</v>
      </c>
      <c r="M97067">
        <f t="shared" ca="1" si="10617"/>
        <v>0</v>
      </c>
      <c r="N97067" t="str">
        <f t="shared" ca="1" si="10618"/>
        <v>X</v>
      </c>
    </row>
    <row r="97068" spans="7:14" x14ac:dyDescent="0.3">
      <c r="G97068">
        <v>97067</v>
      </c>
      <c r="H97068">
        <f t="shared" ca="1" si="10612"/>
        <v>123</v>
      </c>
      <c r="I97068">
        <f t="shared" ca="1" si="10613"/>
        <v>14</v>
      </c>
      <c r="J97068">
        <f t="shared" ca="1" si="10614"/>
        <v>139</v>
      </c>
      <c r="K97068">
        <f t="shared" ca="1" si="10615"/>
        <v>0</v>
      </c>
      <c r="L97068">
        <f t="shared" ca="1" si="10616"/>
        <v>0</v>
      </c>
      <c r="M97068">
        <f t="shared" ca="1" si="10617"/>
        <v>0</v>
      </c>
      <c r="N97068" t="str">
        <f t="shared" ca="1" si="10618"/>
        <v>X</v>
      </c>
    </row>
    <row r="97069" spans="7:14" x14ac:dyDescent="0.3">
      <c r="G97069">
        <v>97068</v>
      </c>
      <c r="H97069">
        <f t="shared" ca="1" si="10612"/>
        <v>164</v>
      </c>
      <c r="I97069">
        <f t="shared" ca="1" si="10613"/>
        <v>3</v>
      </c>
      <c r="J97069">
        <f t="shared" ca="1" si="10614"/>
        <v>85</v>
      </c>
      <c r="K97069">
        <f t="shared" ca="1" si="10615"/>
        <v>0</v>
      </c>
      <c r="L97069">
        <f t="shared" ca="1" si="10616"/>
        <v>0</v>
      </c>
      <c r="M97069">
        <f t="shared" ca="1" si="10617"/>
        <v>0</v>
      </c>
      <c r="N97069" t="str">
        <f t="shared" ca="1" si="10618"/>
        <v>X</v>
      </c>
    </row>
    <row r="97070" spans="7:14" x14ac:dyDescent="0.3">
      <c r="G97070">
        <v>97069</v>
      </c>
      <c r="H97070">
        <f t="shared" ca="1" si="10612"/>
        <v>58</v>
      </c>
      <c r="I97070">
        <f t="shared" ca="1" si="10613"/>
        <v>20</v>
      </c>
      <c r="J97070">
        <f t="shared" ca="1" si="10614"/>
        <v>25</v>
      </c>
      <c r="K97070">
        <f t="shared" ca="1" si="10615"/>
        <v>0</v>
      </c>
      <c r="L97070">
        <f t="shared" ca="1" si="10616"/>
        <v>0</v>
      </c>
      <c r="M97070">
        <f t="shared" ca="1" si="10617"/>
        <v>0</v>
      </c>
      <c r="N97070" t="str">
        <f t="shared" ca="1" si="10618"/>
        <v>X</v>
      </c>
    </row>
    <row r="97071" spans="7:14" x14ac:dyDescent="0.3">
      <c r="G97071">
        <v>97070</v>
      </c>
      <c r="H97071">
        <f t="shared" ca="1" si="10612"/>
        <v>192</v>
      </c>
      <c r="I97071">
        <f t="shared" ca="1" si="10613"/>
        <v>6</v>
      </c>
      <c r="J97071">
        <f t="shared" ca="1" si="10614"/>
        <v>175</v>
      </c>
      <c r="K97071">
        <f t="shared" ca="1" si="10615"/>
        <v>0</v>
      </c>
      <c r="L97071">
        <f t="shared" ca="1" si="10616"/>
        <v>0</v>
      </c>
      <c r="M97071">
        <f t="shared" ca="1" si="10617"/>
        <v>0</v>
      </c>
      <c r="N97071" t="str">
        <f t="shared" ca="1" si="10618"/>
        <v>X</v>
      </c>
    </row>
    <row r="97072" spans="7:14" x14ac:dyDescent="0.3">
      <c r="G97072">
        <v>97071</v>
      </c>
      <c r="H97072">
        <f t="shared" ca="1" si="10612"/>
        <v>57</v>
      </c>
      <c r="I97072">
        <f t="shared" ca="1" si="10613"/>
        <v>2</v>
      </c>
      <c r="J97072">
        <f t="shared" ca="1" si="10614"/>
        <v>139</v>
      </c>
      <c r="K97072">
        <f t="shared" ca="1" si="10615"/>
        <v>0</v>
      </c>
      <c r="L97072">
        <f t="shared" ca="1" si="10616"/>
        <v>0</v>
      </c>
      <c r="M97072">
        <f t="shared" ca="1" si="10617"/>
        <v>1</v>
      </c>
      <c r="N97072" t="str">
        <f t="shared" ca="1" si="10618"/>
        <v>X</v>
      </c>
    </row>
    <row r="97073" spans="7:14" x14ac:dyDescent="0.3">
      <c r="G97073">
        <v>97072</v>
      </c>
      <c r="H97073">
        <f t="shared" ca="1" si="10612"/>
        <v>27</v>
      </c>
      <c r="I97073">
        <f t="shared" ca="1" si="10613"/>
        <v>6</v>
      </c>
      <c r="J97073">
        <f t="shared" ca="1" si="10614"/>
        <v>132</v>
      </c>
      <c r="K97073">
        <f t="shared" ca="1" si="10615"/>
        <v>1</v>
      </c>
      <c r="L97073">
        <f t="shared" ca="1" si="10616"/>
        <v>0</v>
      </c>
      <c r="M97073">
        <f t="shared" ca="1" si="10617"/>
        <v>1</v>
      </c>
      <c r="N97073" t="str">
        <f t="shared" ca="1" si="10618"/>
        <v>X</v>
      </c>
    </row>
    <row r="97074" spans="7:14" x14ac:dyDescent="0.3">
      <c r="G97074">
        <v>97073</v>
      </c>
      <c r="H97074">
        <f t="shared" ca="1" si="10612"/>
        <v>44</v>
      </c>
      <c r="I97074">
        <f t="shared" ca="1" si="10613"/>
        <v>20</v>
      </c>
      <c r="J97074">
        <f t="shared" ca="1" si="10614"/>
        <v>116</v>
      </c>
      <c r="K97074">
        <f t="shared" ca="1" si="10615"/>
        <v>0</v>
      </c>
      <c r="L97074">
        <f t="shared" ca="1" si="10616"/>
        <v>0</v>
      </c>
      <c r="M97074">
        <f t="shared" ca="1" si="10617"/>
        <v>0</v>
      </c>
      <c r="N97074" t="str">
        <f t="shared" ca="1" si="10618"/>
        <v>X</v>
      </c>
    </row>
    <row r="97075" spans="7:14" x14ac:dyDescent="0.3">
      <c r="G97075">
        <v>97074</v>
      </c>
      <c r="H97075">
        <f t="shared" ca="1" si="10612"/>
        <v>129</v>
      </c>
      <c r="I97075">
        <f t="shared" ca="1" si="10613"/>
        <v>13</v>
      </c>
      <c r="J97075">
        <f t="shared" ca="1" si="10614"/>
        <v>8</v>
      </c>
      <c r="K97075">
        <f t="shared" ca="1" si="10615"/>
        <v>0</v>
      </c>
      <c r="L97075">
        <f t="shared" ca="1" si="10616"/>
        <v>0</v>
      </c>
      <c r="M97075">
        <f t="shared" ca="1" si="10617"/>
        <v>0</v>
      </c>
      <c r="N97075" t="str">
        <f t="shared" ca="1" si="10618"/>
        <v>X</v>
      </c>
    </row>
    <row r="97076" spans="7:14" x14ac:dyDescent="0.3">
      <c r="G97076">
        <v>97075</v>
      </c>
      <c r="H97076">
        <f t="shared" ca="1" si="10612"/>
        <v>162</v>
      </c>
      <c r="I97076">
        <f t="shared" ca="1" si="10613"/>
        <v>6</v>
      </c>
      <c r="J97076">
        <f t="shared" ca="1" si="10614"/>
        <v>177</v>
      </c>
      <c r="K97076">
        <f t="shared" ca="1" si="10615"/>
        <v>0</v>
      </c>
      <c r="L97076">
        <f t="shared" ca="1" si="10616"/>
        <v>0</v>
      </c>
      <c r="M97076">
        <f t="shared" ca="1" si="10617"/>
        <v>0</v>
      </c>
      <c r="N97076" t="str">
        <f t="shared" ca="1" si="10618"/>
        <v>X</v>
      </c>
    </row>
    <row r="97077" spans="7:14" x14ac:dyDescent="0.3">
      <c r="G97077">
        <v>97076</v>
      </c>
      <c r="H97077">
        <f t="shared" ca="1" si="10612"/>
        <v>81</v>
      </c>
      <c r="I97077">
        <f t="shared" ca="1" si="10613"/>
        <v>10</v>
      </c>
      <c r="J97077">
        <f t="shared" ca="1" si="10614"/>
        <v>133</v>
      </c>
      <c r="K97077">
        <f t="shared" ca="1" si="10615"/>
        <v>0</v>
      </c>
      <c r="L97077">
        <f t="shared" ca="1" si="10616"/>
        <v>0</v>
      </c>
      <c r="M97077">
        <f t="shared" ca="1" si="10617"/>
        <v>0</v>
      </c>
      <c r="N97077" t="str">
        <f t="shared" ca="1" si="10618"/>
        <v>X</v>
      </c>
    </row>
    <row r="97078" spans="7:14" x14ac:dyDescent="0.3">
      <c r="G97078">
        <v>97077</v>
      </c>
      <c r="H97078">
        <f t="shared" ca="1" si="10612"/>
        <v>197</v>
      </c>
      <c r="I97078">
        <f t="shared" ca="1" si="10613"/>
        <v>19</v>
      </c>
      <c r="J97078">
        <f t="shared" ca="1" si="10614"/>
        <v>91</v>
      </c>
      <c r="K97078">
        <f t="shared" ca="1" si="10615"/>
        <v>0</v>
      </c>
      <c r="L97078">
        <f t="shared" ca="1" si="10616"/>
        <v>0</v>
      </c>
      <c r="M97078">
        <f t="shared" ca="1" si="10617"/>
        <v>0</v>
      </c>
      <c r="N97078" t="str">
        <f t="shared" ca="1" si="10618"/>
        <v>X</v>
      </c>
    </row>
    <row r="97079" spans="7:14" x14ac:dyDescent="0.3">
      <c r="G97079">
        <v>97078</v>
      </c>
      <c r="H97079">
        <f t="shared" ca="1" si="10612"/>
        <v>94</v>
      </c>
      <c r="I97079">
        <f t="shared" ca="1" si="10613"/>
        <v>17</v>
      </c>
      <c r="J97079">
        <f t="shared" ca="1" si="10614"/>
        <v>123</v>
      </c>
      <c r="K97079">
        <f t="shared" ca="1" si="10615"/>
        <v>0</v>
      </c>
      <c r="L97079">
        <f t="shared" ca="1" si="10616"/>
        <v>0</v>
      </c>
      <c r="M97079">
        <f t="shared" ca="1" si="10617"/>
        <v>0</v>
      </c>
      <c r="N97079" t="str">
        <f t="shared" ca="1" si="10618"/>
        <v>X</v>
      </c>
    </row>
    <row r="97080" spans="7:14" x14ac:dyDescent="0.3">
      <c r="G97080">
        <v>97079</v>
      </c>
      <c r="H97080">
        <f t="shared" ca="1" si="10612"/>
        <v>119</v>
      </c>
      <c r="I97080">
        <f t="shared" ca="1" si="10613"/>
        <v>15</v>
      </c>
      <c r="J97080">
        <f t="shared" ca="1" si="10614"/>
        <v>117</v>
      </c>
      <c r="K97080">
        <f t="shared" ca="1" si="10615"/>
        <v>0</v>
      </c>
      <c r="L97080">
        <f t="shared" ca="1" si="10616"/>
        <v>0</v>
      </c>
      <c r="M97080">
        <f t="shared" ca="1" si="10617"/>
        <v>0</v>
      </c>
      <c r="N97080" t="str">
        <f t="shared" ca="1" si="10618"/>
        <v>X</v>
      </c>
    </row>
    <row r="97081" spans="7:14" x14ac:dyDescent="0.3">
      <c r="G97081">
        <v>97080</v>
      </c>
      <c r="H97081">
        <f t="shared" ca="1" si="10612"/>
        <v>191</v>
      </c>
      <c r="I97081">
        <f t="shared" ca="1" si="10613"/>
        <v>9</v>
      </c>
      <c r="J97081">
        <f t="shared" ca="1" si="10614"/>
        <v>104</v>
      </c>
      <c r="K97081">
        <f t="shared" ca="1" si="10615"/>
        <v>0</v>
      </c>
      <c r="L97081">
        <f t="shared" ca="1" si="10616"/>
        <v>0</v>
      </c>
      <c r="M97081">
        <f t="shared" ca="1" si="10617"/>
        <v>0</v>
      </c>
      <c r="N97081" t="str">
        <f t="shared" ca="1" si="10618"/>
        <v>X</v>
      </c>
    </row>
    <row r="97082" spans="7:14" x14ac:dyDescent="0.3">
      <c r="G97082">
        <v>97081</v>
      </c>
      <c r="H97082">
        <f t="shared" ca="1" si="10612"/>
        <v>162</v>
      </c>
      <c r="I97082">
        <f t="shared" ca="1" si="10613"/>
        <v>0</v>
      </c>
      <c r="J97082">
        <f t="shared" ca="1" si="10614"/>
        <v>161</v>
      </c>
      <c r="K97082">
        <f t="shared" ca="1" si="10615"/>
        <v>0</v>
      </c>
      <c r="L97082">
        <f t="shared" ca="1" si="10616"/>
        <v>0</v>
      </c>
      <c r="M97082">
        <f t="shared" ca="1" si="10617"/>
        <v>0</v>
      </c>
      <c r="N97082" t="str">
        <f t="shared" ca="1" si="10618"/>
        <v>X</v>
      </c>
    </row>
    <row r="97083" spans="7:14" x14ac:dyDescent="0.3">
      <c r="G97083">
        <v>97082</v>
      </c>
      <c r="H97083">
        <f t="shared" ca="1" si="10612"/>
        <v>165</v>
      </c>
      <c r="I97083">
        <f t="shared" ca="1" si="10613"/>
        <v>17</v>
      </c>
      <c r="J97083">
        <f t="shared" ca="1" si="10614"/>
        <v>187</v>
      </c>
      <c r="K97083">
        <f t="shared" ca="1" si="10615"/>
        <v>0</v>
      </c>
      <c r="L97083">
        <f t="shared" ca="1" si="10616"/>
        <v>0</v>
      </c>
      <c r="M97083">
        <f t="shared" ca="1" si="10617"/>
        <v>0</v>
      </c>
      <c r="N97083" t="str">
        <f t="shared" ca="1" si="10618"/>
        <v>X</v>
      </c>
    </row>
    <row r="97084" spans="7:14" x14ac:dyDescent="0.3">
      <c r="G97084">
        <v>97083</v>
      </c>
      <c r="H97084">
        <f t="shared" ca="1" si="10612"/>
        <v>179</v>
      </c>
      <c r="I97084">
        <f t="shared" ca="1" si="10613"/>
        <v>11</v>
      </c>
      <c r="J97084">
        <f t="shared" ca="1" si="10614"/>
        <v>33</v>
      </c>
      <c r="K97084">
        <f t="shared" ca="1" si="10615"/>
        <v>0</v>
      </c>
      <c r="L97084">
        <f t="shared" ca="1" si="10616"/>
        <v>0</v>
      </c>
      <c r="M97084">
        <f t="shared" ca="1" si="10617"/>
        <v>0</v>
      </c>
      <c r="N97084" t="str">
        <f t="shared" ca="1" si="10618"/>
        <v>X</v>
      </c>
    </row>
    <row r="97085" spans="7:14" x14ac:dyDescent="0.3">
      <c r="G97085">
        <v>97084</v>
      </c>
      <c r="H97085">
        <f t="shared" ca="1" si="10612"/>
        <v>15</v>
      </c>
      <c r="I97085">
        <f t="shared" ca="1" si="10613"/>
        <v>4</v>
      </c>
      <c r="J97085">
        <f t="shared" ca="1" si="10614"/>
        <v>191</v>
      </c>
      <c r="K97085">
        <f t="shared" ca="1" si="10615"/>
        <v>1</v>
      </c>
      <c r="L97085">
        <f t="shared" ca="1" si="10616"/>
        <v>0</v>
      </c>
      <c r="M97085">
        <f t="shared" ca="1" si="10617"/>
        <v>0</v>
      </c>
      <c r="N97085" t="str">
        <f t="shared" ca="1" si="10618"/>
        <v>X</v>
      </c>
    </row>
    <row r="97086" spans="7:14" x14ac:dyDescent="0.3">
      <c r="G97086">
        <v>97085</v>
      </c>
      <c r="H97086">
        <f t="shared" ca="1" si="10612"/>
        <v>14</v>
      </c>
      <c r="I97086">
        <f t="shared" ca="1" si="10613"/>
        <v>8</v>
      </c>
      <c r="J97086">
        <f t="shared" ca="1" si="10614"/>
        <v>190</v>
      </c>
      <c r="K97086">
        <f t="shared" ca="1" si="10615"/>
        <v>1</v>
      </c>
      <c r="L97086">
        <f t="shared" ca="1" si="10616"/>
        <v>0</v>
      </c>
      <c r="M97086">
        <f t="shared" ca="1" si="10617"/>
        <v>0</v>
      </c>
      <c r="N97086" t="str">
        <f t="shared" ca="1" si="10618"/>
        <v>X</v>
      </c>
    </row>
    <row r="97087" spans="7:14" x14ac:dyDescent="0.3">
      <c r="G97087">
        <v>97086</v>
      </c>
      <c r="H97087">
        <f t="shared" ca="1" si="10612"/>
        <v>120</v>
      </c>
      <c r="I97087">
        <f t="shared" ca="1" si="10613"/>
        <v>1</v>
      </c>
      <c r="J97087">
        <f t="shared" ca="1" si="10614"/>
        <v>78</v>
      </c>
      <c r="K97087">
        <f t="shared" ca="1" si="10615"/>
        <v>0</v>
      </c>
      <c r="L97087">
        <f t="shared" ca="1" si="10616"/>
        <v>0</v>
      </c>
      <c r="M97087">
        <f t="shared" ca="1" si="10617"/>
        <v>1</v>
      </c>
      <c r="N97087" t="str">
        <f t="shared" ca="1" si="10618"/>
        <v>X</v>
      </c>
    </row>
    <row r="97088" spans="7:14" x14ac:dyDescent="0.3">
      <c r="G97088">
        <v>97087</v>
      </c>
      <c r="H97088">
        <f t="shared" ca="1" si="10612"/>
        <v>196</v>
      </c>
      <c r="I97088">
        <f t="shared" ca="1" si="10613"/>
        <v>15</v>
      </c>
      <c r="J97088">
        <f t="shared" ca="1" si="10614"/>
        <v>15</v>
      </c>
      <c r="K97088">
        <f t="shared" ca="1" si="10615"/>
        <v>0</v>
      </c>
      <c r="L97088">
        <f t="shared" ca="1" si="10616"/>
        <v>0</v>
      </c>
      <c r="M97088">
        <f t="shared" ca="1" si="10617"/>
        <v>0</v>
      </c>
      <c r="N97088" t="str">
        <f t="shared" ca="1" si="10618"/>
        <v>X</v>
      </c>
    </row>
    <row r="97089" spans="7:14" x14ac:dyDescent="0.3">
      <c r="G97089">
        <v>97088</v>
      </c>
      <c r="H97089">
        <f t="shared" ca="1" si="10612"/>
        <v>131</v>
      </c>
      <c r="I97089">
        <f t="shared" ca="1" si="10613"/>
        <v>10</v>
      </c>
      <c r="J97089">
        <f t="shared" ca="1" si="10614"/>
        <v>158</v>
      </c>
      <c r="K97089">
        <f t="shared" ca="1" si="10615"/>
        <v>0</v>
      </c>
      <c r="L97089">
        <f t="shared" ca="1" si="10616"/>
        <v>0</v>
      </c>
      <c r="M97089">
        <f t="shared" ca="1" si="10617"/>
        <v>0</v>
      </c>
      <c r="N97089" t="str">
        <f t="shared" ca="1" si="10618"/>
        <v>X</v>
      </c>
    </row>
    <row r="97090" spans="7:14" x14ac:dyDescent="0.3">
      <c r="G97090">
        <v>97089</v>
      </c>
      <c r="H97090">
        <f t="shared" ca="1" si="10612"/>
        <v>46</v>
      </c>
      <c r="I97090">
        <f t="shared" ca="1" si="10613"/>
        <v>3</v>
      </c>
      <c r="J97090">
        <f t="shared" ca="1" si="10614"/>
        <v>177</v>
      </c>
      <c r="K97090">
        <f t="shared" ca="1" si="10615"/>
        <v>0</v>
      </c>
      <c r="L97090">
        <f t="shared" ca="1" si="10616"/>
        <v>0</v>
      </c>
      <c r="M97090">
        <f t="shared" ca="1" si="10617"/>
        <v>0</v>
      </c>
      <c r="N97090" t="str">
        <f t="shared" ca="1" si="10618"/>
        <v>X</v>
      </c>
    </row>
    <row r="97091" spans="7:14" x14ac:dyDescent="0.3">
      <c r="G97091">
        <v>97090</v>
      </c>
      <c r="H97091">
        <f t="shared" ref="H97091:H97154" ca="1" si="10619">RANDBETWEEN(0,200)</f>
        <v>32</v>
      </c>
      <c r="I97091">
        <f t="shared" ref="I97091:I97154" ca="1" si="10620">RANDBETWEEN(0,20)</f>
        <v>4</v>
      </c>
      <c r="J97091">
        <f t="shared" ref="J97091:J97154" ca="1" si="10621">RANDBETWEEN(0,200)</f>
        <v>197</v>
      </c>
      <c r="K97091">
        <f t="shared" ref="K97091:K97154" ca="1" si="10622">IF(2*H97091+5*I97091&lt;=100,1,0)</f>
        <v>1</v>
      </c>
      <c r="L97091">
        <f t="shared" ref="L97091:L97154" ca="1" si="10623">IF(I97091-J97091&gt;=10,1,0)</f>
        <v>0</v>
      </c>
      <c r="M97091">
        <f t="shared" ref="M97091:M97154" ca="1" si="10624">IF(H97091+I97091^2+J97091&lt;=200,1,0)</f>
        <v>0</v>
      </c>
      <c r="N97091" t="str">
        <f t="shared" ref="N97091:N97154" ca="1" si="10625">IF(K97091*L97091*M97091=1,2*H97091^3+4*I97091+J97091,"X")</f>
        <v>X</v>
      </c>
    </row>
    <row r="97092" spans="7:14" x14ac:dyDescent="0.3">
      <c r="G97092">
        <v>97091</v>
      </c>
      <c r="H97092">
        <f t="shared" ca="1" si="10619"/>
        <v>101</v>
      </c>
      <c r="I97092">
        <f t="shared" ca="1" si="10620"/>
        <v>16</v>
      </c>
      <c r="J97092">
        <f t="shared" ca="1" si="10621"/>
        <v>47</v>
      </c>
      <c r="K97092">
        <f t="shared" ca="1" si="10622"/>
        <v>0</v>
      </c>
      <c r="L97092">
        <f t="shared" ca="1" si="10623"/>
        <v>0</v>
      </c>
      <c r="M97092">
        <f t="shared" ca="1" si="10624"/>
        <v>0</v>
      </c>
      <c r="N97092" t="str">
        <f t="shared" ca="1" si="10625"/>
        <v>X</v>
      </c>
    </row>
    <row r="97093" spans="7:14" x14ac:dyDescent="0.3">
      <c r="G97093">
        <v>97092</v>
      </c>
      <c r="H97093">
        <f t="shared" ca="1" si="10619"/>
        <v>108</v>
      </c>
      <c r="I97093">
        <f t="shared" ca="1" si="10620"/>
        <v>11</v>
      </c>
      <c r="J97093">
        <f t="shared" ca="1" si="10621"/>
        <v>195</v>
      </c>
      <c r="K97093">
        <f t="shared" ca="1" si="10622"/>
        <v>0</v>
      </c>
      <c r="L97093">
        <f t="shared" ca="1" si="10623"/>
        <v>0</v>
      </c>
      <c r="M97093">
        <f t="shared" ca="1" si="10624"/>
        <v>0</v>
      </c>
      <c r="N97093" t="str">
        <f t="shared" ca="1" si="10625"/>
        <v>X</v>
      </c>
    </row>
    <row r="97094" spans="7:14" x14ac:dyDescent="0.3">
      <c r="G97094">
        <v>97093</v>
      </c>
      <c r="H97094">
        <f t="shared" ca="1" si="10619"/>
        <v>79</v>
      </c>
      <c r="I97094">
        <f t="shared" ca="1" si="10620"/>
        <v>17</v>
      </c>
      <c r="J97094">
        <f t="shared" ca="1" si="10621"/>
        <v>32</v>
      </c>
      <c r="K97094">
        <f t="shared" ca="1" si="10622"/>
        <v>0</v>
      </c>
      <c r="L97094">
        <f t="shared" ca="1" si="10623"/>
        <v>0</v>
      </c>
      <c r="M97094">
        <f t="shared" ca="1" si="10624"/>
        <v>0</v>
      </c>
      <c r="N97094" t="str">
        <f t="shared" ca="1" si="10625"/>
        <v>X</v>
      </c>
    </row>
    <row r="97095" spans="7:14" x14ac:dyDescent="0.3">
      <c r="G97095">
        <v>97094</v>
      </c>
      <c r="H97095">
        <f t="shared" ca="1" si="10619"/>
        <v>186</v>
      </c>
      <c r="I97095">
        <f t="shared" ca="1" si="10620"/>
        <v>20</v>
      </c>
      <c r="J97095">
        <f t="shared" ca="1" si="10621"/>
        <v>74</v>
      </c>
      <c r="K97095">
        <f t="shared" ca="1" si="10622"/>
        <v>0</v>
      </c>
      <c r="L97095">
        <f t="shared" ca="1" si="10623"/>
        <v>0</v>
      </c>
      <c r="M97095">
        <f t="shared" ca="1" si="10624"/>
        <v>0</v>
      </c>
      <c r="N97095" t="str">
        <f t="shared" ca="1" si="10625"/>
        <v>X</v>
      </c>
    </row>
    <row r="97096" spans="7:14" x14ac:dyDescent="0.3">
      <c r="G97096">
        <v>97095</v>
      </c>
      <c r="H97096">
        <f t="shared" ca="1" si="10619"/>
        <v>95</v>
      </c>
      <c r="I97096">
        <f t="shared" ca="1" si="10620"/>
        <v>5</v>
      </c>
      <c r="J97096">
        <f t="shared" ca="1" si="10621"/>
        <v>37</v>
      </c>
      <c r="K97096">
        <f t="shared" ca="1" si="10622"/>
        <v>0</v>
      </c>
      <c r="L97096">
        <f t="shared" ca="1" si="10623"/>
        <v>0</v>
      </c>
      <c r="M97096">
        <f t="shared" ca="1" si="10624"/>
        <v>1</v>
      </c>
      <c r="N97096" t="str">
        <f t="shared" ca="1" si="10625"/>
        <v>X</v>
      </c>
    </row>
    <row r="97097" spans="7:14" x14ac:dyDescent="0.3">
      <c r="G97097">
        <v>97096</v>
      </c>
      <c r="H97097">
        <f t="shared" ca="1" si="10619"/>
        <v>136</v>
      </c>
      <c r="I97097">
        <f t="shared" ca="1" si="10620"/>
        <v>4</v>
      </c>
      <c r="J97097">
        <f t="shared" ca="1" si="10621"/>
        <v>80</v>
      </c>
      <c r="K97097">
        <f t="shared" ca="1" si="10622"/>
        <v>0</v>
      </c>
      <c r="L97097">
        <f t="shared" ca="1" si="10623"/>
        <v>0</v>
      </c>
      <c r="M97097">
        <f t="shared" ca="1" si="10624"/>
        <v>0</v>
      </c>
      <c r="N97097" t="str">
        <f t="shared" ca="1" si="10625"/>
        <v>X</v>
      </c>
    </row>
    <row r="97098" spans="7:14" x14ac:dyDescent="0.3">
      <c r="G97098">
        <v>97097</v>
      </c>
      <c r="H97098">
        <f t="shared" ca="1" si="10619"/>
        <v>188</v>
      </c>
      <c r="I97098">
        <f t="shared" ca="1" si="10620"/>
        <v>9</v>
      </c>
      <c r="J97098">
        <f t="shared" ca="1" si="10621"/>
        <v>102</v>
      </c>
      <c r="K97098">
        <f t="shared" ca="1" si="10622"/>
        <v>0</v>
      </c>
      <c r="L97098">
        <f t="shared" ca="1" si="10623"/>
        <v>0</v>
      </c>
      <c r="M97098">
        <f t="shared" ca="1" si="10624"/>
        <v>0</v>
      </c>
      <c r="N97098" t="str">
        <f t="shared" ca="1" si="10625"/>
        <v>X</v>
      </c>
    </row>
    <row r="97099" spans="7:14" x14ac:dyDescent="0.3">
      <c r="G97099">
        <v>97098</v>
      </c>
      <c r="H97099">
        <f t="shared" ca="1" si="10619"/>
        <v>89</v>
      </c>
      <c r="I97099">
        <f t="shared" ca="1" si="10620"/>
        <v>15</v>
      </c>
      <c r="J97099">
        <f t="shared" ca="1" si="10621"/>
        <v>78</v>
      </c>
      <c r="K97099">
        <f t="shared" ca="1" si="10622"/>
        <v>0</v>
      </c>
      <c r="L97099">
        <f t="shared" ca="1" si="10623"/>
        <v>0</v>
      </c>
      <c r="M97099">
        <f t="shared" ca="1" si="10624"/>
        <v>0</v>
      </c>
      <c r="N97099" t="str">
        <f t="shared" ca="1" si="10625"/>
        <v>X</v>
      </c>
    </row>
    <row r="97100" spans="7:14" x14ac:dyDescent="0.3">
      <c r="G97100">
        <v>97099</v>
      </c>
      <c r="H97100">
        <f t="shared" ca="1" si="10619"/>
        <v>113</v>
      </c>
      <c r="I97100">
        <f t="shared" ca="1" si="10620"/>
        <v>8</v>
      </c>
      <c r="J97100">
        <f t="shared" ca="1" si="10621"/>
        <v>91</v>
      </c>
      <c r="K97100">
        <f t="shared" ca="1" si="10622"/>
        <v>0</v>
      </c>
      <c r="L97100">
        <f t="shared" ca="1" si="10623"/>
        <v>0</v>
      </c>
      <c r="M97100">
        <f t="shared" ca="1" si="10624"/>
        <v>0</v>
      </c>
      <c r="N97100" t="str">
        <f t="shared" ca="1" si="10625"/>
        <v>X</v>
      </c>
    </row>
    <row r="97101" spans="7:14" x14ac:dyDescent="0.3">
      <c r="G97101">
        <v>97100</v>
      </c>
      <c r="H97101">
        <f t="shared" ca="1" si="10619"/>
        <v>118</v>
      </c>
      <c r="I97101">
        <f t="shared" ca="1" si="10620"/>
        <v>15</v>
      </c>
      <c r="J97101">
        <f t="shared" ca="1" si="10621"/>
        <v>49</v>
      </c>
      <c r="K97101">
        <f t="shared" ca="1" si="10622"/>
        <v>0</v>
      </c>
      <c r="L97101">
        <f t="shared" ca="1" si="10623"/>
        <v>0</v>
      </c>
      <c r="M97101">
        <f t="shared" ca="1" si="10624"/>
        <v>0</v>
      </c>
      <c r="N97101" t="str">
        <f t="shared" ca="1" si="10625"/>
        <v>X</v>
      </c>
    </row>
    <row r="97102" spans="7:14" x14ac:dyDescent="0.3">
      <c r="G97102">
        <v>97101</v>
      </c>
      <c r="H97102">
        <f t="shared" ca="1" si="10619"/>
        <v>95</v>
      </c>
      <c r="I97102">
        <f t="shared" ca="1" si="10620"/>
        <v>6</v>
      </c>
      <c r="J97102">
        <f t="shared" ca="1" si="10621"/>
        <v>0</v>
      </c>
      <c r="K97102">
        <f t="shared" ca="1" si="10622"/>
        <v>0</v>
      </c>
      <c r="L97102">
        <f t="shared" ca="1" si="10623"/>
        <v>0</v>
      </c>
      <c r="M97102">
        <f t="shared" ca="1" si="10624"/>
        <v>1</v>
      </c>
      <c r="N97102" t="str">
        <f t="shared" ca="1" si="10625"/>
        <v>X</v>
      </c>
    </row>
    <row r="97103" spans="7:14" x14ac:dyDescent="0.3">
      <c r="G97103">
        <v>97102</v>
      </c>
      <c r="H97103">
        <f t="shared" ca="1" si="10619"/>
        <v>173</v>
      </c>
      <c r="I97103">
        <f t="shared" ca="1" si="10620"/>
        <v>15</v>
      </c>
      <c r="J97103">
        <f t="shared" ca="1" si="10621"/>
        <v>141</v>
      </c>
      <c r="K97103">
        <f t="shared" ca="1" si="10622"/>
        <v>0</v>
      </c>
      <c r="L97103">
        <f t="shared" ca="1" si="10623"/>
        <v>0</v>
      </c>
      <c r="M97103">
        <f t="shared" ca="1" si="10624"/>
        <v>0</v>
      </c>
      <c r="N97103" t="str">
        <f t="shared" ca="1" si="10625"/>
        <v>X</v>
      </c>
    </row>
    <row r="97104" spans="7:14" x14ac:dyDescent="0.3">
      <c r="G97104">
        <v>97103</v>
      </c>
      <c r="H97104">
        <f t="shared" ca="1" si="10619"/>
        <v>13</v>
      </c>
      <c r="I97104">
        <f t="shared" ca="1" si="10620"/>
        <v>4</v>
      </c>
      <c r="J97104">
        <f t="shared" ca="1" si="10621"/>
        <v>165</v>
      </c>
      <c r="K97104">
        <f t="shared" ca="1" si="10622"/>
        <v>1</v>
      </c>
      <c r="L97104">
        <f t="shared" ca="1" si="10623"/>
        <v>0</v>
      </c>
      <c r="M97104">
        <f t="shared" ca="1" si="10624"/>
        <v>1</v>
      </c>
      <c r="N97104" t="str">
        <f t="shared" ca="1" si="10625"/>
        <v>X</v>
      </c>
    </row>
    <row r="97105" spans="7:14" x14ac:dyDescent="0.3">
      <c r="G97105">
        <v>97104</v>
      </c>
      <c r="H97105">
        <f t="shared" ca="1" si="10619"/>
        <v>41</v>
      </c>
      <c r="I97105">
        <f t="shared" ca="1" si="10620"/>
        <v>18</v>
      </c>
      <c r="J97105">
        <f t="shared" ca="1" si="10621"/>
        <v>94</v>
      </c>
      <c r="K97105">
        <f t="shared" ca="1" si="10622"/>
        <v>0</v>
      </c>
      <c r="L97105">
        <f t="shared" ca="1" si="10623"/>
        <v>0</v>
      </c>
      <c r="M97105">
        <f t="shared" ca="1" si="10624"/>
        <v>0</v>
      </c>
      <c r="N97105" t="str">
        <f t="shared" ca="1" si="10625"/>
        <v>X</v>
      </c>
    </row>
    <row r="97106" spans="7:14" x14ac:dyDescent="0.3">
      <c r="G97106">
        <v>97105</v>
      </c>
      <c r="H97106">
        <f t="shared" ca="1" si="10619"/>
        <v>190</v>
      </c>
      <c r="I97106">
        <f t="shared" ca="1" si="10620"/>
        <v>14</v>
      </c>
      <c r="J97106">
        <f t="shared" ca="1" si="10621"/>
        <v>195</v>
      </c>
      <c r="K97106">
        <f t="shared" ca="1" si="10622"/>
        <v>0</v>
      </c>
      <c r="L97106">
        <f t="shared" ca="1" si="10623"/>
        <v>0</v>
      </c>
      <c r="M97106">
        <f t="shared" ca="1" si="10624"/>
        <v>0</v>
      </c>
      <c r="N97106" t="str">
        <f t="shared" ca="1" si="10625"/>
        <v>X</v>
      </c>
    </row>
    <row r="97107" spans="7:14" x14ac:dyDescent="0.3">
      <c r="G97107">
        <v>97106</v>
      </c>
      <c r="H97107">
        <f t="shared" ca="1" si="10619"/>
        <v>15</v>
      </c>
      <c r="I97107">
        <f t="shared" ca="1" si="10620"/>
        <v>0</v>
      </c>
      <c r="J97107">
        <f t="shared" ca="1" si="10621"/>
        <v>24</v>
      </c>
      <c r="K97107">
        <f t="shared" ca="1" si="10622"/>
        <v>1</v>
      </c>
      <c r="L97107">
        <f t="shared" ca="1" si="10623"/>
        <v>0</v>
      </c>
      <c r="M97107">
        <f t="shared" ca="1" si="10624"/>
        <v>1</v>
      </c>
      <c r="N97107" t="str">
        <f t="shared" ca="1" si="10625"/>
        <v>X</v>
      </c>
    </row>
    <row r="97108" spans="7:14" x14ac:dyDescent="0.3">
      <c r="G97108">
        <v>97107</v>
      </c>
      <c r="H97108">
        <f t="shared" ca="1" si="10619"/>
        <v>120</v>
      </c>
      <c r="I97108">
        <f t="shared" ca="1" si="10620"/>
        <v>11</v>
      </c>
      <c r="J97108">
        <f t="shared" ca="1" si="10621"/>
        <v>130</v>
      </c>
      <c r="K97108">
        <f t="shared" ca="1" si="10622"/>
        <v>0</v>
      </c>
      <c r="L97108">
        <f t="shared" ca="1" si="10623"/>
        <v>0</v>
      </c>
      <c r="M97108">
        <f t="shared" ca="1" si="10624"/>
        <v>0</v>
      </c>
      <c r="N97108" t="str">
        <f t="shared" ca="1" si="10625"/>
        <v>X</v>
      </c>
    </row>
    <row r="97109" spans="7:14" x14ac:dyDescent="0.3">
      <c r="G97109">
        <v>97108</v>
      </c>
      <c r="H97109">
        <f t="shared" ca="1" si="10619"/>
        <v>128</v>
      </c>
      <c r="I97109">
        <f t="shared" ca="1" si="10620"/>
        <v>17</v>
      </c>
      <c r="J97109">
        <f t="shared" ca="1" si="10621"/>
        <v>143</v>
      </c>
      <c r="K97109">
        <f t="shared" ca="1" si="10622"/>
        <v>0</v>
      </c>
      <c r="L97109">
        <f t="shared" ca="1" si="10623"/>
        <v>0</v>
      </c>
      <c r="M97109">
        <f t="shared" ca="1" si="10624"/>
        <v>0</v>
      </c>
      <c r="N97109" t="str">
        <f t="shared" ca="1" si="10625"/>
        <v>X</v>
      </c>
    </row>
    <row r="97110" spans="7:14" x14ac:dyDescent="0.3">
      <c r="G97110">
        <v>97109</v>
      </c>
      <c r="H97110">
        <f t="shared" ca="1" si="10619"/>
        <v>123</v>
      </c>
      <c r="I97110">
        <f t="shared" ca="1" si="10620"/>
        <v>20</v>
      </c>
      <c r="J97110">
        <f t="shared" ca="1" si="10621"/>
        <v>169</v>
      </c>
      <c r="K97110">
        <f t="shared" ca="1" si="10622"/>
        <v>0</v>
      </c>
      <c r="L97110">
        <f t="shared" ca="1" si="10623"/>
        <v>0</v>
      </c>
      <c r="M97110">
        <f t="shared" ca="1" si="10624"/>
        <v>0</v>
      </c>
      <c r="N97110" t="str">
        <f t="shared" ca="1" si="10625"/>
        <v>X</v>
      </c>
    </row>
    <row r="97111" spans="7:14" x14ac:dyDescent="0.3">
      <c r="G97111">
        <v>97110</v>
      </c>
      <c r="H97111">
        <f t="shared" ca="1" si="10619"/>
        <v>46</v>
      </c>
      <c r="I97111">
        <f t="shared" ca="1" si="10620"/>
        <v>19</v>
      </c>
      <c r="J97111">
        <f t="shared" ca="1" si="10621"/>
        <v>123</v>
      </c>
      <c r="K97111">
        <f t="shared" ca="1" si="10622"/>
        <v>0</v>
      </c>
      <c r="L97111">
        <f t="shared" ca="1" si="10623"/>
        <v>0</v>
      </c>
      <c r="M97111">
        <f t="shared" ca="1" si="10624"/>
        <v>0</v>
      </c>
      <c r="N97111" t="str">
        <f t="shared" ca="1" si="10625"/>
        <v>X</v>
      </c>
    </row>
    <row r="97112" spans="7:14" x14ac:dyDescent="0.3">
      <c r="G97112">
        <v>97111</v>
      </c>
      <c r="H97112">
        <f t="shared" ca="1" si="10619"/>
        <v>189</v>
      </c>
      <c r="I97112">
        <f t="shared" ca="1" si="10620"/>
        <v>18</v>
      </c>
      <c r="J97112">
        <f t="shared" ca="1" si="10621"/>
        <v>124</v>
      </c>
      <c r="K97112">
        <f t="shared" ca="1" si="10622"/>
        <v>0</v>
      </c>
      <c r="L97112">
        <f t="shared" ca="1" si="10623"/>
        <v>0</v>
      </c>
      <c r="M97112">
        <f t="shared" ca="1" si="10624"/>
        <v>0</v>
      </c>
      <c r="N97112" t="str">
        <f t="shared" ca="1" si="10625"/>
        <v>X</v>
      </c>
    </row>
    <row r="97113" spans="7:14" x14ac:dyDescent="0.3">
      <c r="G97113">
        <v>97112</v>
      </c>
      <c r="H97113">
        <f t="shared" ca="1" si="10619"/>
        <v>128</v>
      </c>
      <c r="I97113">
        <f t="shared" ca="1" si="10620"/>
        <v>2</v>
      </c>
      <c r="J97113">
        <f t="shared" ca="1" si="10621"/>
        <v>53</v>
      </c>
      <c r="K97113">
        <f t="shared" ca="1" si="10622"/>
        <v>0</v>
      </c>
      <c r="L97113">
        <f t="shared" ca="1" si="10623"/>
        <v>0</v>
      </c>
      <c r="M97113">
        <f t="shared" ca="1" si="10624"/>
        <v>1</v>
      </c>
      <c r="N97113" t="str">
        <f t="shared" ca="1" si="10625"/>
        <v>X</v>
      </c>
    </row>
    <row r="97114" spans="7:14" x14ac:dyDescent="0.3">
      <c r="G97114">
        <v>97113</v>
      </c>
      <c r="H97114">
        <f t="shared" ca="1" si="10619"/>
        <v>126</v>
      </c>
      <c r="I97114">
        <f t="shared" ca="1" si="10620"/>
        <v>15</v>
      </c>
      <c r="J97114">
        <f t="shared" ca="1" si="10621"/>
        <v>35</v>
      </c>
      <c r="K97114">
        <f t="shared" ca="1" si="10622"/>
        <v>0</v>
      </c>
      <c r="L97114">
        <f t="shared" ca="1" si="10623"/>
        <v>0</v>
      </c>
      <c r="M97114">
        <f t="shared" ca="1" si="10624"/>
        <v>0</v>
      </c>
      <c r="N97114" t="str">
        <f t="shared" ca="1" si="10625"/>
        <v>X</v>
      </c>
    </row>
    <row r="97115" spans="7:14" x14ac:dyDescent="0.3">
      <c r="G97115">
        <v>97114</v>
      </c>
      <c r="H97115">
        <f t="shared" ca="1" si="10619"/>
        <v>158</v>
      </c>
      <c r="I97115">
        <f t="shared" ca="1" si="10620"/>
        <v>18</v>
      </c>
      <c r="J97115">
        <f t="shared" ca="1" si="10621"/>
        <v>132</v>
      </c>
      <c r="K97115">
        <f t="shared" ca="1" si="10622"/>
        <v>0</v>
      </c>
      <c r="L97115">
        <f t="shared" ca="1" si="10623"/>
        <v>0</v>
      </c>
      <c r="M97115">
        <f t="shared" ca="1" si="10624"/>
        <v>0</v>
      </c>
      <c r="N97115" t="str">
        <f t="shared" ca="1" si="10625"/>
        <v>X</v>
      </c>
    </row>
    <row r="97116" spans="7:14" x14ac:dyDescent="0.3">
      <c r="G97116">
        <v>97115</v>
      </c>
      <c r="H97116">
        <f t="shared" ca="1" si="10619"/>
        <v>22</v>
      </c>
      <c r="I97116">
        <f t="shared" ca="1" si="10620"/>
        <v>18</v>
      </c>
      <c r="J97116">
        <f t="shared" ca="1" si="10621"/>
        <v>114</v>
      </c>
      <c r="K97116">
        <f t="shared" ca="1" si="10622"/>
        <v>0</v>
      </c>
      <c r="L97116">
        <f t="shared" ca="1" si="10623"/>
        <v>0</v>
      </c>
      <c r="M97116">
        <f t="shared" ca="1" si="10624"/>
        <v>0</v>
      </c>
      <c r="N97116" t="str">
        <f t="shared" ca="1" si="10625"/>
        <v>X</v>
      </c>
    </row>
    <row r="97117" spans="7:14" x14ac:dyDescent="0.3">
      <c r="G97117">
        <v>97116</v>
      </c>
      <c r="H97117">
        <f t="shared" ca="1" si="10619"/>
        <v>127</v>
      </c>
      <c r="I97117">
        <f t="shared" ca="1" si="10620"/>
        <v>5</v>
      </c>
      <c r="J97117">
        <f t="shared" ca="1" si="10621"/>
        <v>78</v>
      </c>
      <c r="K97117">
        <f t="shared" ca="1" si="10622"/>
        <v>0</v>
      </c>
      <c r="L97117">
        <f t="shared" ca="1" si="10623"/>
        <v>0</v>
      </c>
      <c r="M97117">
        <f t="shared" ca="1" si="10624"/>
        <v>0</v>
      </c>
      <c r="N97117" t="str">
        <f t="shared" ca="1" si="10625"/>
        <v>X</v>
      </c>
    </row>
    <row r="97118" spans="7:14" x14ac:dyDescent="0.3">
      <c r="G97118">
        <v>97117</v>
      </c>
      <c r="H97118">
        <f t="shared" ca="1" si="10619"/>
        <v>186</v>
      </c>
      <c r="I97118">
        <f t="shared" ca="1" si="10620"/>
        <v>14</v>
      </c>
      <c r="J97118">
        <f t="shared" ca="1" si="10621"/>
        <v>134</v>
      </c>
      <c r="K97118">
        <f t="shared" ca="1" si="10622"/>
        <v>0</v>
      </c>
      <c r="L97118">
        <f t="shared" ca="1" si="10623"/>
        <v>0</v>
      </c>
      <c r="M97118">
        <f t="shared" ca="1" si="10624"/>
        <v>0</v>
      </c>
      <c r="N97118" t="str">
        <f t="shared" ca="1" si="10625"/>
        <v>X</v>
      </c>
    </row>
    <row r="97119" spans="7:14" x14ac:dyDescent="0.3">
      <c r="G97119">
        <v>97118</v>
      </c>
      <c r="H97119">
        <f t="shared" ca="1" si="10619"/>
        <v>41</v>
      </c>
      <c r="I97119">
        <f t="shared" ca="1" si="10620"/>
        <v>7</v>
      </c>
      <c r="J97119">
        <f t="shared" ca="1" si="10621"/>
        <v>31</v>
      </c>
      <c r="K97119">
        <f t="shared" ca="1" si="10622"/>
        <v>0</v>
      </c>
      <c r="L97119">
        <f t="shared" ca="1" si="10623"/>
        <v>0</v>
      </c>
      <c r="M97119">
        <f t="shared" ca="1" si="10624"/>
        <v>1</v>
      </c>
      <c r="N97119" t="str">
        <f t="shared" ca="1" si="10625"/>
        <v>X</v>
      </c>
    </row>
    <row r="97120" spans="7:14" x14ac:dyDescent="0.3">
      <c r="G97120">
        <v>97119</v>
      </c>
      <c r="H97120">
        <f t="shared" ca="1" si="10619"/>
        <v>9</v>
      </c>
      <c r="I97120">
        <f t="shared" ca="1" si="10620"/>
        <v>20</v>
      </c>
      <c r="J97120">
        <f t="shared" ca="1" si="10621"/>
        <v>107</v>
      </c>
      <c r="K97120">
        <f t="shared" ca="1" si="10622"/>
        <v>0</v>
      </c>
      <c r="L97120">
        <f t="shared" ca="1" si="10623"/>
        <v>0</v>
      </c>
      <c r="M97120">
        <f t="shared" ca="1" si="10624"/>
        <v>0</v>
      </c>
      <c r="N97120" t="str">
        <f t="shared" ca="1" si="10625"/>
        <v>X</v>
      </c>
    </row>
    <row r="97121" spans="7:14" x14ac:dyDescent="0.3">
      <c r="G97121">
        <v>97120</v>
      </c>
      <c r="H97121">
        <f t="shared" ca="1" si="10619"/>
        <v>119</v>
      </c>
      <c r="I97121">
        <f t="shared" ca="1" si="10620"/>
        <v>16</v>
      </c>
      <c r="J97121">
        <f t="shared" ca="1" si="10621"/>
        <v>198</v>
      </c>
      <c r="K97121">
        <f t="shared" ca="1" si="10622"/>
        <v>0</v>
      </c>
      <c r="L97121">
        <f t="shared" ca="1" si="10623"/>
        <v>0</v>
      </c>
      <c r="M97121">
        <f t="shared" ca="1" si="10624"/>
        <v>0</v>
      </c>
      <c r="N97121" t="str">
        <f t="shared" ca="1" si="10625"/>
        <v>X</v>
      </c>
    </row>
    <row r="97122" spans="7:14" x14ac:dyDescent="0.3">
      <c r="G97122">
        <v>97121</v>
      </c>
      <c r="H97122">
        <f t="shared" ca="1" si="10619"/>
        <v>146</v>
      </c>
      <c r="I97122">
        <f t="shared" ca="1" si="10620"/>
        <v>17</v>
      </c>
      <c r="J97122">
        <f t="shared" ca="1" si="10621"/>
        <v>70</v>
      </c>
      <c r="K97122">
        <f t="shared" ca="1" si="10622"/>
        <v>0</v>
      </c>
      <c r="L97122">
        <f t="shared" ca="1" si="10623"/>
        <v>0</v>
      </c>
      <c r="M97122">
        <f t="shared" ca="1" si="10624"/>
        <v>0</v>
      </c>
      <c r="N97122" t="str">
        <f t="shared" ca="1" si="10625"/>
        <v>X</v>
      </c>
    </row>
    <row r="97123" spans="7:14" x14ac:dyDescent="0.3">
      <c r="G97123">
        <v>97122</v>
      </c>
      <c r="H97123">
        <f t="shared" ca="1" si="10619"/>
        <v>146</v>
      </c>
      <c r="I97123">
        <f t="shared" ca="1" si="10620"/>
        <v>15</v>
      </c>
      <c r="J97123">
        <f t="shared" ca="1" si="10621"/>
        <v>54</v>
      </c>
      <c r="K97123">
        <f t="shared" ca="1" si="10622"/>
        <v>0</v>
      </c>
      <c r="L97123">
        <f t="shared" ca="1" si="10623"/>
        <v>0</v>
      </c>
      <c r="M97123">
        <f t="shared" ca="1" si="10624"/>
        <v>0</v>
      </c>
      <c r="N97123" t="str">
        <f t="shared" ca="1" si="10625"/>
        <v>X</v>
      </c>
    </row>
    <row r="97124" spans="7:14" x14ac:dyDescent="0.3">
      <c r="G97124">
        <v>97123</v>
      </c>
      <c r="H97124">
        <f t="shared" ca="1" si="10619"/>
        <v>155</v>
      </c>
      <c r="I97124">
        <f t="shared" ca="1" si="10620"/>
        <v>8</v>
      </c>
      <c r="J97124">
        <f t="shared" ca="1" si="10621"/>
        <v>192</v>
      </c>
      <c r="K97124">
        <f t="shared" ca="1" si="10622"/>
        <v>0</v>
      </c>
      <c r="L97124">
        <f t="shared" ca="1" si="10623"/>
        <v>0</v>
      </c>
      <c r="M97124">
        <f t="shared" ca="1" si="10624"/>
        <v>0</v>
      </c>
      <c r="N97124" t="str">
        <f t="shared" ca="1" si="10625"/>
        <v>X</v>
      </c>
    </row>
    <row r="97125" spans="7:14" x14ac:dyDescent="0.3">
      <c r="G97125">
        <v>97124</v>
      </c>
      <c r="H97125">
        <f t="shared" ca="1" si="10619"/>
        <v>21</v>
      </c>
      <c r="I97125">
        <f t="shared" ca="1" si="10620"/>
        <v>17</v>
      </c>
      <c r="J97125">
        <f t="shared" ca="1" si="10621"/>
        <v>155</v>
      </c>
      <c r="K97125">
        <f t="shared" ca="1" si="10622"/>
        <v>0</v>
      </c>
      <c r="L97125">
        <f t="shared" ca="1" si="10623"/>
        <v>0</v>
      </c>
      <c r="M97125">
        <f t="shared" ca="1" si="10624"/>
        <v>0</v>
      </c>
      <c r="N97125" t="str">
        <f t="shared" ca="1" si="10625"/>
        <v>X</v>
      </c>
    </row>
    <row r="97126" spans="7:14" x14ac:dyDescent="0.3">
      <c r="G97126">
        <v>97125</v>
      </c>
      <c r="H97126">
        <f t="shared" ca="1" si="10619"/>
        <v>148</v>
      </c>
      <c r="I97126">
        <f t="shared" ca="1" si="10620"/>
        <v>18</v>
      </c>
      <c r="J97126">
        <f t="shared" ca="1" si="10621"/>
        <v>98</v>
      </c>
      <c r="K97126">
        <f t="shared" ca="1" si="10622"/>
        <v>0</v>
      </c>
      <c r="L97126">
        <f t="shared" ca="1" si="10623"/>
        <v>0</v>
      </c>
      <c r="M97126">
        <f t="shared" ca="1" si="10624"/>
        <v>0</v>
      </c>
      <c r="N97126" t="str">
        <f t="shared" ca="1" si="10625"/>
        <v>X</v>
      </c>
    </row>
    <row r="97127" spans="7:14" x14ac:dyDescent="0.3">
      <c r="G97127">
        <v>97126</v>
      </c>
      <c r="H97127">
        <f t="shared" ca="1" si="10619"/>
        <v>174</v>
      </c>
      <c r="I97127">
        <f t="shared" ca="1" si="10620"/>
        <v>2</v>
      </c>
      <c r="J97127">
        <f t="shared" ca="1" si="10621"/>
        <v>129</v>
      </c>
      <c r="K97127">
        <f t="shared" ca="1" si="10622"/>
        <v>0</v>
      </c>
      <c r="L97127">
        <f t="shared" ca="1" si="10623"/>
        <v>0</v>
      </c>
      <c r="M97127">
        <f t="shared" ca="1" si="10624"/>
        <v>0</v>
      </c>
      <c r="N97127" t="str">
        <f t="shared" ca="1" si="10625"/>
        <v>X</v>
      </c>
    </row>
    <row r="97128" spans="7:14" x14ac:dyDescent="0.3">
      <c r="G97128">
        <v>97127</v>
      </c>
      <c r="H97128">
        <f t="shared" ca="1" si="10619"/>
        <v>121</v>
      </c>
      <c r="I97128">
        <f t="shared" ca="1" si="10620"/>
        <v>15</v>
      </c>
      <c r="J97128">
        <f t="shared" ca="1" si="10621"/>
        <v>49</v>
      </c>
      <c r="K97128">
        <f t="shared" ca="1" si="10622"/>
        <v>0</v>
      </c>
      <c r="L97128">
        <f t="shared" ca="1" si="10623"/>
        <v>0</v>
      </c>
      <c r="M97128">
        <f t="shared" ca="1" si="10624"/>
        <v>0</v>
      </c>
      <c r="N97128" t="str">
        <f t="shared" ca="1" si="10625"/>
        <v>X</v>
      </c>
    </row>
    <row r="97129" spans="7:14" x14ac:dyDescent="0.3">
      <c r="G97129">
        <v>97128</v>
      </c>
      <c r="H97129">
        <f t="shared" ca="1" si="10619"/>
        <v>118</v>
      </c>
      <c r="I97129">
        <f t="shared" ca="1" si="10620"/>
        <v>9</v>
      </c>
      <c r="J97129">
        <f t="shared" ca="1" si="10621"/>
        <v>32</v>
      </c>
      <c r="K97129">
        <f t="shared" ca="1" si="10622"/>
        <v>0</v>
      </c>
      <c r="L97129">
        <f t="shared" ca="1" si="10623"/>
        <v>0</v>
      </c>
      <c r="M97129">
        <f t="shared" ca="1" si="10624"/>
        <v>0</v>
      </c>
      <c r="N97129" t="str">
        <f t="shared" ca="1" si="10625"/>
        <v>X</v>
      </c>
    </row>
    <row r="97130" spans="7:14" x14ac:dyDescent="0.3">
      <c r="G97130">
        <v>97129</v>
      </c>
      <c r="H97130">
        <f t="shared" ca="1" si="10619"/>
        <v>100</v>
      </c>
      <c r="I97130">
        <f t="shared" ca="1" si="10620"/>
        <v>13</v>
      </c>
      <c r="J97130">
        <f t="shared" ca="1" si="10621"/>
        <v>63</v>
      </c>
      <c r="K97130">
        <f t="shared" ca="1" si="10622"/>
        <v>0</v>
      </c>
      <c r="L97130">
        <f t="shared" ca="1" si="10623"/>
        <v>0</v>
      </c>
      <c r="M97130">
        <f t="shared" ca="1" si="10624"/>
        <v>0</v>
      </c>
      <c r="N97130" t="str">
        <f t="shared" ca="1" si="10625"/>
        <v>X</v>
      </c>
    </row>
    <row r="97131" spans="7:14" x14ac:dyDescent="0.3">
      <c r="G97131">
        <v>97130</v>
      </c>
      <c r="H97131">
        <f t="shared" ca="1" si="10619"/>
        <v>70</v>
      </c>
      <c r="I97131">
        <f t="shared" ca="1" si="10620"/>
        <v>5</v>
      </c>
      <c r="J97131">
        <f t="shared" ca="1" si="10621"/>
        <v>148</v>
      </c>
      <c r="K97131">
        <f t="shared" ca="1" si="10622"/>
        <v>0</v>
      </c>
      <c r="L97131">
        <f t="shared" ca="1" si="10623"/>
        <v>0</v>
      </c>
      <c r="M97131">
        <f t="shared" ca="1" si="10624"/>
        <v>0</v>
      </c>
      <c r="N97131" t="str">
        <f t="shared" ca="1" si="10625"/>
        <v>X</v>
      </c>
    </row>
    <row r="97132" spans="7:14" x14ac:dyDescent="0.3">
      <c r="G97132">
        <v>97131</v>
      </c>
      <c r="H97132">
        <f t="shared" ca="1" si="10619"/>
        <v>78</v>
      </c>
      <c r="I97132">
        <f t="shared" ca="1" si="10620"/>
        <v>16</v>
      </c>
      <c r="J97132">
        <f t="shared" ca="1" si="10621"/>
        <v>157</v>
      </c>
      <c r="K97132">
        <f t="shared" ca="1" si="10622"/>
        <v>0</v>
      </c>
      <c r="L97132">
        <f t="shared" ca="1" si="10623"/>
        <v>0</v>
      </c>
      <c r="M97132">
        <f t="shared" ca="1" si="10624"/>
        <v>0</v>
      </c>
      <c r="N97132" t="str">
        <f t="shared" ca="1" si="10625"/>
        <v>X</v>
      </c>
    </row>
    <row r="97133" spans="7:14" x14ac:dyDescent="0.3">
      <c r="G97133">
        <v>97132</v>
      </c>
      <c r="H97133">
        <f t="shared" ca="1" si="10619"/>
        <v>123</v>
      </c>
      <c r="I97133">
        <f t="shared" ca="1" si="10620"/>
        <v>15</v>
      </c>
      <c r="J97133">
        <f t="shared" ca="1" si="10621"/>
        <v>93</v>
      </c>
      <c r="K97133">
        <f t="shared" ca="1" si="10622"/>
        <v>0</v>
      </c>
      <c r="L97133">
        <f t="shared" ca="1" si="10623"/>
        <v>0</v>
      </c>
      <c r="M97133">
        <f t="shared" ca="1" si="10624"/>
        <v>0</v>
      </c>
      <c r="N97133" t="str">
        <f t="shared" ca="1" si="10625"/>
        <v>X</v>
      </c>
    </row>
    <row r="97134" spans="7:14" x14ac:dyDescent="0.3">
      <c r="G97134">
        <v>97133</v>
      </c>
      <c r="H97134">
        <f t="shared" ca="1" si="10619"/>
        <v>111</v>
      </c>
      <c r="I97134">
        <f t="shared" ca="1" si="10620"/>
        <v>1</v>
      </c>
      <c r="J97134">
        <f t="shared" ca="1" si="10621"/>
        <v>78</v>
      </c>
      <c r="K97134">
        <f t="shared" ca="1" si="10622"/>
        <v>0</v>
      </c>
      <c r="L97134">
        <f t="shared" ca="1" si="10623"/>
        <v>0</v>
      </c>
      <c r="M97134">
        <f t="shared" ca="1" si="10624"/>
        <v>1</v>
      </c>
      <c r="N97134" t="str">
        <f t="shared" ca="1" si="10625"/>
        <v>X</v>
      </c>
    </row>
    <row r="97135" spans="7:14" x14ac:dyDescent="0.3">
      <c r="G97135">
        <v>97134</v>
      </c>
      <c r="H97135">
        <f t="shared" ca="1" si="10619"/>
        <v>59</v>
      </c>
      <c r="I97135">
        <f t="shared" ca="1" si="10620"/>
        <v>13</v>
      </c>
      <c r="J97135">
        <f t="shared" ca="1" si="10621"/>
        <v>9</v>
      </c>
      <c r="K97135">
        <f t="shared" ca="1" si="10622"/>
        <v>0</v>
      </c>
      <c r="L97135">
        <f t="shared" ca="1" si="10623"/>
        <v>0</v>
      </c>
      <c r="M97135">
        <f t="shared" ca="1" si="10624"/>
        <v>0</v>
      </c>
      <c r="N97135" t="str">
        <f t="shared" ca="1" si="10625"/>
        <v>X</v>
      </c>
    </row>
    <row r="97136" spans="7:14" x14ac:dyDescent="0.3">
      <c r="G97136">
        <v>97135</v>
      </c>
      <c r="H97136">
        <f t="shared" ca="1" si="10619"/>
        <v>95</v>
      </c>
      <c r="I97136">
        <f t="shared" ca="1" si="10620"/>
        <v>17</v>
      </c>
      <c r="J97136">
        <f t="shared" ca="1" si="10621"/>
        <v>158</v>
      </c>
      <c r="K97136">
        <f t="shared" ca="1" si="10622"/>
        <v>0</v>
      </c>
      <c r="L97136">
        <f t="shared" ca="1" si="10623"/>
        <v>0</v>
      </c>
      <c r="M97136">
        <f t="shared" ca="1" si="10624"/>
        <v>0</v>
      </c>
      <c r="N97136" t="str">
        <f t="shared" ca="1" si="10625"/>
        <v>X</v>
      </c>
    </row>
    <row r="97137" spans="7:14" x14ac:dyDescent="0.3">
      <c r="G97137">
        <v>97136</v>
      </c>
      <c r="H97137">
        <f t="shared" ca="1" si="10619"/>
        <v>108</v>
      </c>
      <c r="I97137">
        <f t="shared" ca="1" si="10620"/>
        <v>11</v>
      </c>
      <c r="J97137">
        <f t="shared" ca="1" si="10621"/>
        <v>49</v>
      </c>
      <c r="K97137">
        <f t="shared" ca="1" si="10622"/>
        <v>0</v>
      </c>
      <c r="L97137">
        <f t="shared" ca="1" si="10623"/>
        <v>0</v>
      </c>
      <c r="M97137">
        <f t="shared" ca="1" si="10624"/>
        <v>0</v>
      </c>
      <c r="N97137" t="str">
        <f t="shared" ca="1" si="10625"/>
        <v>X</v>
      </c>
    </row>
    <row r="97138" spans="7:14" x14ac:dyDescent="0.3">
      <c r="G97138">
        <v>97137</v>
      </c>
      <c r="H97138">
        <f t="shared" ca="1" si="10619"/>
        <v>141</v>
      </c>
      <c r="I97138">
        <f t="shared" ca="1" si="10620"/>
        <v>2</v>
      </c>
      <c r="J97138">
        <f t="shared" ca="1" si="10621"/>
        <v>84</v>
      </c>
      <c r="K97138">
        <f t="shared" ca="1" si="10622"/>
        <v>0</v>
      </c>
      <c r="L97138">
        <f t="shared" ca="1" si="10623"/>
        <v>0</v>
      </c>
      <c r="M97138">
        <f t="shared" ca="1" si="10624"/>
        <v>0</v>
      </c>
      <c r="N97138" t="str">
        <f t="shared" ca="1" si="10625"/>
        <v>X</v>
      </c>
    </row>
    <row r="97139" spans="7:14" x14ac:dyDescent="0.3">
      <c r="G97139">
        <v>97138</v>
      </c>
      <c r="H97139">
        <f t="shared" ca="1" si="10619"/>
        <v>32</v>
      </c>
      <c r="I97139">
        <f t="shared" ca="1" si="10620"/>
        <v>19</v>
      </c>
      <c r="J97139">
        <f t="shared" ca="1" si="10621"/>
        <v>30</v>
      </c>
      <c r="K97139">
        <f t="shared" ca="1" si="10622"/>
        <v>0</v>
      </c>
      <c r="L97139">
        <f t="shared" ca="1" si="10623"/>
        <v>0</v>
      </c>
      <c r="M97139">
        <f t="shared" ca="1" si="10624"/>
        <v>0</v>
      </c>
      <c r="N97139" t="str">
        <f t="shared" ca="1" si="10625"/>
        <v>X</v>
      </c>
    </row>
    <row r="97140" spans="7:14" x14ac:dyDescent="0.3">
      <c r="G97140">
        <v>97139</v>
      </c>
      <c r="H97140">
        <f t="shared" ca="1" si="10619"/>
        <v>54</v>
      </c>
      <c r="I97140">
        <f t="shared" ca="1" si="10620"/>
        <v>17</v>
      </c>
      <c r="J97140">
        <f t="shared" ca="1" si="10621"/>
        <v>4</v>
      </c>
      <c r="K97140">
        <f t="shared" ca="1" si="10622"/>
        <v>0</v>
      </c>
      <c r="L97140">
        <f t="shared" ca="1" si="10623"/>
        <v>1</v>
      </c>
      <c r="M97140">
        <f t="shared" ca="1" si="10624"/>
        <v>0</v>
      </c>
      <c r="N97140" t="str">
        <f t="shared" ca="1" si="10625"/>
        <v>X</v>
      </c>
    </row>
    <row r="97141" spans="7:14" x14ac:dyDescent="0.3">
      <c r="G97141">
        <v>97140</v>
      </c>
      <c r="H97141">
        <f t="shared" ca="1" si="10619"/>
        <v>104</v>
      </c>
      <c r="I97141">
        <f t="shared" ca="1" si="10620"/>
        <v>19</v>
      </c>
      <c r="J97141">
        <f t="shared" ca="1" si="10621"/>
        <v>187</v>
      </c>
      <c r="K97141">
        <f t="shared" ca="1" si="10622"/>
        <v>0</v>
      </c>
      <c r="L97141">
        <f t="shared" ca="1" si="10623"/>
        <v>0</v>
      </c>
      <c r="M97141">
        <f t="shared" ca="1" si="10624"/>
        <v>0</v>
      </c>
      <c r="N97141" t="str">
        <f t="shared" ca="1" si="10625"/>
        <v>X</v>
      </c>
    </row>
    <row r="97142" spans="7:14" x14ac:dyDescent="0.3">
      <c r="G97142">
        <v>97141</v>
      </c>
      <c r="H97142">
        <f t="shared" ca="1" si="10619"/>
        <v>115</v>
      </c>
      <c r="I97142">
        <f t="shared" ca="1" si="10620"/>
        <v>13</v>
      </c>
      <c r="J97142">
        <f t="shared" ca="1" si="10621"/>
        <v>103</v>
      </c>
      <c r="K97142">
        <f t="shared" ca="1" si="10622"/>
        <v>0</v>
      </c>
      <c r="L97142">
        <f t="shared" ca="1" si="10623"/>
        <v>0</v>
      </c>
      <c r="M97142">
        <f t="shared" ca="1" si="10624"/>
        <v>0</v>
      </c>
      <c r="N97142" t="str">
        <f t="shared" ca="1" si="10625"/>
        <v>X</v>
      </c>
    </row>
    <row r="97143" spans="7:14" x14ac:dyDescent="0.3">
      <c r="G97143">
        <v>97142</v>
      </c>
      <c r="H97143">
        <f t="shared" ca="1" si="10619"/>
        <v>77</v>
      </c>
      <c r="I97143">
        <f t="shared" ca="1" si="10620"/>
        <v>18</v>
      </c>
      <c r="J97143">
        <f t="shared" ca="1" si="10621"/>
        <v>0</v>
      </c>
      <c r="K97143">
        <f t="shared" ca="1" si="10622"/>
        <v>0</v>
      </c>
      <c r="L97143">
        <f t="shared" ca="1" si="10623"/>
        <v>1</v>
      </c>
      <c r="M97143">
        <f t="shared" ca="1" si="10624"/>
        <v>0</v>
      </c>
      <c r="N97143" t="str">
        <f t="shared" ca="1" si="10625"/>
        <v>X</v>
      </c>
    </row>
    <row r="97144" spans="7:14" x14ac:dyDescent="0.3">
      <c r="G97144">
        <v>97143</v>
      </c>
      <c r="H97144">
        <f t="shared" ca="1" si="10619"/>
        <v>119</v>
      </c>
      <c r="I97144">
        <f t="shared" ca="1" si="10620"/>
        <v>19</v>
      </c>
      <c r="J97144">
        <f t="shared" ca="1" si="10621"/>
        <v>29</v>
      </c>
      <c r="K97144">
        <f t="shared" ca="1" si="10622"/>
        <v>0</v>
      </c>
      <c r="L97144">
        <f t="shared" ca="1" si="10623"/>
        <v>0</v>
      </c>
      <c r="M97144">
        <f t="shared" ca="1" si="10624"/>
        <v>0</v>
      </c>
      <c r="N97144" t="str">
        <f t="shared" ca="1" si="10625"/>
        <v>X</v>
      </c>
    </row>
    <row r="97145" spans="7:14" x14ac:dyDescent="0.3">
      <c r="G97145">
        <v>97144</v>
      </c>
      <c r="H97145">
        <f t="shared" ca="1" si="10619"/>
        <v>152</v>
      </c>
      <c r="I97145">
        <f t="shared" ca="1" si="10620"/>
        <v>7</v>
      </c>
      <c r="J97145">
        <f t="shared" ca="1" si="10621"/>
        <v>51</v>
      </c>
      <c r="K97145">
        <f t="shared" ca="1" si="10622"/>
        <v>0</v>
      </c>
      <c r="L97145">
        <f t="shared" ca="1" si="10623"/>
        <v>0</v>
      </c>
      <c r="M97145">
        <f t="shared" ca="1" si="10624"/>
        <v>0</v>
      </c>
      <c r="N97145" t="str">
        <f t="shared" ca="1" si="10625"/>
        <v>X</v>
      </c>
    </row>
    <row r="97146" spans="7:14" x14ac:dyDescent="0.3">
      <c r="G97146">
        <v>97145</v>
      </c>
      <c r="H97146">
        <f t="shared" ca="1" si="10619"/>
        <v>132</v>
      </c>
      <c r="I97146">
        <f t="shared" ca="1" si="10620"/>
        <v>1</v>
      </c>
      <c r="J97146">
        <f t="shared" ca="1" si="10621"/>
        <v>172</v>
      </c>
      <c r="K97146">
        <f t="shared" ca="1" si="10622"/>
        <v>0</v>
      </c>
      <c r="L97146">
        <f t="shared" ca="1" si="10623"/>
        <v>0</v>
      </c>
      <c r="M97146">
        <f t="shared" ca="1" si="10624"/>
        <v>0</v>
      </c>
      <c r="N97146" t="str">
        <f t="shared" ca="1" si="10625"/>
        <v>X</v>
      </c>
    </row>
    <row r="97147" spans="7:14" x14ac:dyDescent="0.3">
      <c r="G97147">
        <v>97146</v>
      </c>
      <c r="H97147">
        <f t="shared" ca="1" si="10619"/>
        <v>79</v>
      </c>
      <c r="I97147">
        <f t="shared" ca="1" si="10620"/>
        <v>15</v>
      </c>
      <c r="J97147">
        <f t="shared" ca="1" si="10621"/>
        <v>154</v>
      </c>
      <c r="K97147">
        <f t="shared" ca="1" si="10622"/>
        <v>0</v>
      </c>
      <c r="L97147">
        <f t="shared" ca="1" si="10623"/>
        <v>0</v>
      </c>
      <c r="M97147">
        <f t="shared" ca="1" si="10624"/>
        <v>0</v>
      </c>
      <c r="N97147" t="str">
        <f t="shared" ca="1" si="10625"/>
        <v>X</v>
      </c>
    </row>
    <row r="97148" spans="7:14" x14ac:dyDescent="0.3">
      <c r="G97148">
        <v>97147</v>
      </c>
      <c r="H97148">
        <f t="shared" ca="1" si="10619"/>
        <v>50</v>
      </c>
      <c r="I97148">
        <f t="shared" ca="1" si="10620"/>
        <v>0</v>
      </c>
      <c r="J97148">
        <f t="shared" ca="1" si="10621"/>
        <v>125</v>
      </c>
      <c r="K97148">
        <f t="shared" ca="1" si="10622"/>
        <v>1</v>
      </c>
      <c r="L97148">
        <f t="shared" ca="1" si="10623"/>
        <v>0</v>
      </c>
      <c r="M97148">
        <f t="shared" ca="1" si="10624"/>
        <v>1</v>
      </c>
      <c r="N97148" t="str">
        <f t="shared" ca="1" si="10625"/>
        <v>X</v>
      </c>
    </row>
    <row r="97149" spans="7:14" x14ac:dyDescent="0.3">
      <c r="G97149">
        <v>97148</v>
      </c>
      <c r="H97149">
        <f t="shared" ca="1" si="10619"/>
        <v>104</v>
      </c>
      <c r="I97149">
        <f t="shared" ca="1" si="10620"/>
        <v>13</v>
      </c>
      <c r="J97149">
        <f t="shared" ca="1" si="10621"/>
        <v>37</v>
      </c>
      <c r="K97149">
        <f t="shared" ca="1" si="10622"/>
        <v>0</v>
      </c>
      <c r="L97149">
        <f t="shared" ca="1" si="10623"/>
        <v>0</v>
      </c>
      <c r="M97149">
        <f t="shared" ca="1" si="10624"/>
        <v>0</v>
      </c>
      <c r="N97149" t="str">
        <f t="shared" ca="1" si="10625"/>
        <v>X</v>
      </c>
    </row>
    <row r="97150" spans="7:14" x14ac:dyDescent="0.3">
      <c r="G97150">
        <v>97149</v>
      </c>
      <c r="H97150">
        <f t="shared" ca="1" si="10619"/>
        <v>66</v>
      </c>
      <c r="I97150">
        <f t="shared" ca="1" si="10620"/>
        <v>13</v>
      </c>
      <c r="J97150">
        <f t="shared" ca="1" si="10621"/>
        <v>46</v>
      </c>
      <c r="K97150">
        <f t="shared" ca="1" si="10622"/>
        <v>0</v>
      </c>
      <c r="L97150">
        <f t="shared" ca="1" si="10623"/>
        <v>0</v>
      </c>
      <c r="M97150">
        <f t="shared" ca="1" si="10624"/>
        <v>0</v>
      </c>
      <c r="N97150" t="str">
        <f t="shared" ca="1" si="10625"/>
        <v>X</v>
      </c>
    </row>
    <row r="97151" spans="7:14" x14ac:dyDescent="0.3">
      <c r="G97151">
        <v>97150</v>
      </c>
      <c r="H97151">
        <f t="shared" ca="1" si="10619"/>
        <v>182</v>
      </c>
      <c r="I97151">
        <f t="shared" ca="1" si="10620"/>
        <v>16</v>
      </c>
      <c r="J97151">
        <f t="shared" ca="1" si="10621"/>
        <v>12</v>
      </c>
      <c r="K97151">
        <f t="shared" ca="1" si="10622"/>
        <v>0</v>
      </c>
      <c r="L97151">
        <f t="shared" ca="1" si="10623"/>
        <v>0</v>
      </c>
      <c r="M97151">
        <f t="shared" ca="1" si="10624"/>
        <v>0</v>
      </c>
      <c r="N97151" t="str">
        <f t="shared" ca="1" si="10625"/>
        <v>X</v>
      </c>
    </row>
    <row r="97152" spans="7:14" x14ac:dyDescent="0.3">
      <c r="G97152">
        <v>97151</v>
      </c>
      <c r="H97152">
        <f t="shared" ca="1" si="10619"/>
        <v>100</v>
      </c>
      <c r="I97152">
        <f t="shared" ca="1" si="10620"/>
        <v>4</v>
      </c>
      <c r="J97152">
        <f t="shared" ca="1" si="10621"/>
        <v>88</v>
      </c>
      <c r="K97152">
        <f t="shared" ca="1" si="10622"/>
        <v>0</v>
      </c>
      <c r="L97152">
        <f t="shared" ca="1" si="10623"/>
        <v>0</v>
      </c>
      <c r="M97152">
        <f t="shared" ca="1" si="10624"/>
        <v>0</v>
      </c>
      <c r="N97152" t="str">
        <f t="shared" ca="1" si="10625"/>
        <v>X</v>
      </c>
    </row>
    <row r="97153" spans="7:14" x14ac:dyDescent="0.3">
      <c r="G97153">
        <v>97152</v>
      </c>
      <c r="H97153">
        <f t="shared" ca="1" si="10619"/>
        <v>136</v>
      </c>
      <c r="I97153">
        <f t="shared" ca="1" si="10620"/>
        <v>20</v>
      </c>
      <c r="J97153">
        <f t="shared" ca="1" si="10621"/>
        <v>59</v>
      </c>
      <c r="K97153">
        <f t="shared" ca="1" si="10622"/>
        <v>0</v>
      </c>
      <c r="L97153">
        <f t="shared" ca="1" si="10623"/>
        <v>0</v>
      </c>
      <c r="M97153">
        <f t="shared" ca="1" si="10624"/>
        <v>0</v>
      </c>
      <c r="N97153" t="str">
        <f t="shared" ca="1" si="10625"/>
        <v>X</v>
      </c>
    </row>
    <row r="97154" spans="7:14" x14ac:dyDescent="0.3">
      <c r="G97154">
        <v>97153</v>
      </c>
      <c r="H97154">
        <f t="shared" ca="1" si="10619"/>
        <v>173</v>
      </c>
      <c r="I97154">
        <f t="shared" ca="1" si="10620"/>
        <v>15</v>
      </c>
      <c r="J97154">
        <f t="shared" ca="1" si="10621"/>
        <v>75</v>
      </c>
      <c r="K97154">
        <f t="shared" ca="1" si="10622"/>
        <v>0</v>
      </c>
      <c r="L97154">
        <f t="shared" ca="1" si="10623"/>
        <v>0</v>
      </c>
      <c r="M97154">
        <f t="shared" ca="1" si="10624"/>
        <v>0</v>
      </c>
      <c r="N97154" t="str">
        <f t="shared" ca="1" si="10625"/>
        <v>X</v>
      </c>
    </row>
    <row r="97155" spans="7:14" x14ac:dyDescent="0.3">
      <c r="G97155">
        <v>97154</v>
      </c>
      <c r="H97155">
        <f t="shared" ref="H97155:H97218" ca="1" si="10626">RANDBETWEEN(0,200)</f>
        <v>130</v>
      </c>
      <c r="I97155">
        <f t="shared" ref="I97155:I97218" ca="1" si="10627">RANDBETWEEN(0,20)</f>
        <v>3</v>
      </c>
      <c r="J97155">
        <f t="shared" ref="J97155:J97218" ca="1" si="10628">RANDBETWEEN(0,200)</f>
        <v>10</v>
      </c>
      <c r="K97155">
        <f t="shared" ref="K97155:K97218" ca="1" si="10629">IF(2*H97155+5*I97155&lt;=100,1,0)</f>
        <v>0</v>
      </c>
      <c r="L97155">
        <f t="shared" ref="L97155:L97218" ca="1" si="10630">IF(I97155-J97155&gt;=10,1,0)</f>
        <v>0</v>
      </c>
      <c r="M97155">
        <f t="shared" ref="M97155:M97218" ca="1" si="10631">IF(H97155+I97155^2+J97155&lt;=200,1,0)</f>
        <v>1</v>
      </c>
      <c r="N97155" t="str">
        <f t="shared" ref="N97155:N97218" ca="1" si="10632">IF(K97155*L97155*M97155=1,2*H97155^3+4*I97155+J97155,"X")</f>
        <v>X</v>
      </c>
    </row>
    <row r="97156" spans="7:14" x14ac:dyDescent="0.3">
      <c r="G97156">
        <v>97155</v>
      </c>
      <c r="H97156">
        <f t="shared" ca="1" si="10626"/>
        <v>173</v>
      </c>
      <c r="I97156">
        <f t="shared" ca="1" si="10627"/>
        <v>18</v>
      </c>
      <c r="J97156">
        <f t="shared" ca="1" si="10628"/>
        <v>69</v>
      </c>
      <c r="K97156">
        <f t="shared" ca="1" si="10629"/>
        <v>0</v>
      </c>
      <c r="L97156">
        <f t="shared" ca="1" si="10630"/>
        <v>0</v>
      </c>
      <c r="M97156">
        <f t="shared" ca="1" si="10631"/>
        <v>0</v>
      </c>
      <c r="N97156" t="str">
        <f t="shared" ca="1" si="10632"/>
        <v>X</v>
      </c>
    </row>
    <row r="97157" spans="7:14" x14ac:dyDescent="0.3">
      <c r="G97157">
        <v>97156</v>
      </c>
      <c r="H97157">
        <f t="shared" ca="1" si="10626"/>
        <v>105</v>
      </c>
      <c r="I97157">
        <f t="shared" ca="1" si="10627"/>
        <v>8</v>
      </c>
      <c r="J97157">
        <f t="shared" ca="1" si="10628"/>
        <v>112</v>
      </c>
      <c r="K97157">
        <f t="shared" ca="1" si="10629"/>
        <v>0</v>
      </c>
      <c r="L97157">
        <f t="shared" ca="1" si="10630"/>
        <v>0</v>
      </c>
      <c r="M97157">
        <f t="shared" ca="1" si="10631"/>
        <v>0</v>
      </c>
      <c r="N97157" t="str">
        <f t="shared" ca="1" si="10632"/>
        <v>X</v>
      </c>
    </row>
    <row r="97158" spans="7:14" x14ac:dyDescent="0.3">
      <c r="G97158">
        <v>97157</v>
      </c>
      <c r="H97158">
        <f t="shared" ca="1" si="10626"/>
        <v>176</v>
      </c>
      <c r="I97158">
        <f t="shared" ca="1" si="10627"/>
        <v>8</v>
      </c>
      <c r="J97158">
        <f t="shared" ca="1" si="10628"/>
        <v>172</v>
      </c>
      <c r="K97158">
        <f t="shared" ca="1" si="10629"/>
        <v>0</v>
      </c>
      <c r="L97158">
        <f t="shared" ca="1" si="10630"/>
        <v>0</v>
      </c>
      <c r="M97158">
        <f t="shared" ca="1" si="10631"/>
        <v>0</v>
      </c>
      <c r="N97158" t="str">
        <f t="shared" ca="1" si="10632"/>
        <v>X</v>
      </c>
    </row>
    <row r="97159" spans="7:14" x14ac:dyDescent="0.3">
      <c r="G97159">
        <v>97158</v>
      </c>
      <c r="H97159">
        <f t="shared" ca="1" si="10626"/>
        <v>167</v>
      </c>
      <c r="I97159">
        <f t="shared" ca="1" si="10627"/>
        <v>5</v>
      </c>
      <c r="J97159">
        <f t="shared" ca="1" si="10628"/>
        <v>27</v>
      </c>
      <c r="K97159">
        <f t="shared" ca="1" si="10629"/>
        <v>0</v>
      </c>
      <c r="L97159">
        <f t="shared" ca="1" si="10630"/>
        <v>0</v>
      </c>
      <c r="M97159">
        <f t="shared" ca="1" si="10631"/>
        <v>0</v>
      </c>
      <c r="N97159" t="str">
        <f t="shared" ca="1" si="10632"/>
        <v>X</v>
      </c>
    </row>
    <row r="97160" spans="7:14" x14ac:dyDescent="0.3">
      <c r="G97160">
        <v>97159</v>
      </c>
      <c r="H97160">
        <f t="shared" ca="1" si="10626"/>
        <v>103</v>
      </c>
      <c r="I97160">
        <f t="shared" ca="1" si="10627"/>
        <v>14</v>
      </c>
      <c r="J97160">
        <f t="shared" ca="1" si="10628"/>
        <v>165</v>
      </c>
      <c r="K97160">
        <f t="shared" ca="1" si="10629"/>
        <v>0</v>
      </c>
      <c r="L97160">
        <f t="shared" ca="1" si="10630"/>
        <v>0</v>
      </c>
      <c r="M97160">
        <f t="shared" ca="1" si="10631"/>
        <v>0</v>
      </c>
      <c r="N97160" t="str">
        <f t="shared" ca="1" si="10632"/>
        <v>X</v>
      </c>
    </row>
    <row r="97161" spans="7:14" x14ac:dyDescent="0.3">
      <c r="G97161">
        <v>97160</v>
      </c>
      <c r="H97161">
        <f t="shared" ca="1" si="10626"/>
        <v>151</v>
      </c>
      <c r="I97161">
        <f t="shared" ca="1" si="10627"/>
        <v>13</v>
      </c>
      <c r="J97161">
        <f t="shared" ca="1" si="10628"/>
        <v>195</v>
      </c>
      <c r="K97161">
        <f t="shared" ca="1" si="10629"/>
        <v>0</v>
      </c>
      <c r="L97161">
        <f t="shared" ca="1" si="10630"/>
        <v>0</v>
      </c>
      <c r="M97161">
        <f t="shared" ca="1" si="10631"/>
        <v>0</v>
      </c>
      <c r="N97161" t="str">
        <f t="shared" ca="1" si="10632"/>
        <v>X</v>
      </c>
    </row>
    <row r="97162" spans="7:14" x14ac:dyDescent="0.3">
      <c r="G97162">
        <v>97161</v>
      </c>
      <c r="H97162">
        <f t="shared" ca="1" si="10626"/>
        <v>23</v>
      </c>
      <c r="I97162">
        <f t="shared" ca="1" si="10627"/>
        <v>13</v>
      </c>
      <c r="J97162">
        <f t="shared" ca="1" si="10628"/>
        <v>148</v>
      </c>
      <c r="K97162">
        <f t="shared" ca="1" si="10629"/>
        <v>0</v>
      </c>
      <c r="L97162">
        <f t="shared" ca="1" si="10630"/>
        <v>0</v>
      </c>
      <c r="M97162">
        <f t="shared" ca="1" si="10631"/>
        <v>0</v>
      </c>
      <c r="N97162" t="str">
        <f t="shared" ca="1" si="10632"/>
        <v>X</v>
      </c>
    </row>
    <row r="97163" spans="7:14" x14ac:dyDescent="0.3">
      <c r="G97163">
        <v>97162</v>
      </c>
      <c r="H97163">
        <f t="shared" ca="1" si="10626"/>
        <v>173</v>
      </c>
      <c r="I97163">
        <f t="shared" ca="1" si="10627"/>
        <v>12</v>
      </c>
      <c r="J97163">
        <f t="shared" ca="1" si="10628"/>
        <v>149</v>
      </c>
      <c r="K97163">
        <f t="shared" ca="1" si="10629"/>
        <v>0</v>
      </c>
      <c r="L97163">
        <f t="shared" ca="1" si="10630"/>
        <v>0</v>
      </c>
      <c r="M97163">
        <f t="shared" ca="1" si="10631"/>
        <v>0</v>
      </c>
      <c r="N97163" t="str">
        <f t="shared" ca="1" si="10632"/>
        <v>X</v>
      </c>
    </row>
    <row r="97164" spans="7:14" x14ac:dyDescent="0.3">
      <c r="G97164">
        <v>97163</v>
      </c>
      <c r="H97164">
        <f t="shared" ca="1" si="10626"/>
        <v>27</v>
      </c>
      <c r="I97164">
        <f t="shared" ca="1" si="10627"/>
        <v>17</v>
      </c>
      <c r="J97164">
        <f t="shared" ca="1" si="10628"/>
        <v>101</v>
      </c>
      <c r="K97164">
        <f t="shared" ca="1" si="10629"/>
        <v>0</v>
      </c>
      <c r="L97164">
        <f t="shared" ca="1" si="10630"/>
        <v>0</v>
      </c>
      <c r="M97164">
        <f t="shared" ca="1" si="10631"/>
        <v>0</v>
      </c>
      <c r="N97164" t="str">
        <f t="shared" ca="1" si="10632"/>
        <v>X</v>
      </c>
    </row>
    <row r="97165" spans="7:14" x14ac:dyDescent="0.3">
      <c r="G97165">
        <v>97164</v>
      </c>
      <c r="H97165">
        <f t="shared" ca="1" si="10626"/>
        <v>66</v>
      </c>
      <c r="I97165">
        <f t="shared" ca="1" si="10627"/>
        <v>17</v>
      </c>
      <c r="J97165">
        <f t="shared" ca="1" si="10628"/>
        <v>164</v>
      </c>
      <c r="K97165">
        <f t="shared" ca="1" si="10629"/>
        <v>0</v>
      </c>
      <c r="L97165">
        <f t="shared" ca="1" si="10630"/>
        <v>0</v>
      </c>
      <c r="M97165">
        <f t="shared" ca="1" si="10631"/>
        <v>0</v>
      </c>
      <c r="N97165" t="str">
        <f t="shared" ca="1" si="10632"/>
        <v>X</v>
      </c>
    </row>
    <row r="97166" spans="7:14" x14ac:dyDescent="0.3">
      <c r="G97166">
        <v>97165</v>
      </c>
      <c r="H97166">
        <f t="shared" ca="1" si="10626"/>
        <v>60</v>
      </c>
      <c r="I97166">
        <f t="shared" ca="1" si="10627"/>
        <v>2</v>
      </c>
      <c r="J97166">
        <f t="shared" ca="1" si="10628"/>
        <v>67</v>
      </c>
      <c r="K97166">
        <f t="shared" ca="1" si="10629"/>
        <v>0</v>
      </c>
      <c r="L97166">
        <f t="shared" ca="1" si="10630"/>
        <v>0</v>
      </c>
      <c r="M97166">
        <f t="shared" ca="1" si="10631"/>
        <v>1</v>
      </c>
      <c r="N97166" t="str">
        <f t="shared" ca="1" si="10632"/>
        <v>X</v>
      </c>
    </row>
    <row r="97167" spans="7:14" x14ac:dyDescent="0.3">
      <c r="G97167">
        <v>97166</v>
      </c>
      <c r="H97167">
        <f t="shared" ca="1" si="10626"/>
        <v>196</v>
      </c>
      <c r="I97167">
        <f t="shared" ca="1" si="10627"/>
        <v>16</v>
      </c>
      <c r="J97167">
        <f t="shared" ca="1" si="10628"/>
        <v>40</v>
      </c>
      <c r="K97167">
        <f t="shared" ca="1" si="10629"/>
        <v>0</v>
      </c>
      <c r="L97167">
        <f t="shared" ca="1" si="10630"/>
        <v>0</v>
      </c>
      <c r="M97167">
        <f t="shared" ca="1" si="10631"/>
        <v>0</v>
      </c>
      <c r="N97167" t="str">
        <f t="shared" ca="1" si="10632"/>
        <v>X</v>
      </c>
    </row>
    <row r="97168" spans="7:14" x14ac:dyDescent="0.3">
      <c r="G97168">
        <v>97167</v>
      </c>
      <c r="H97168">
        <f t="shared" ca="1" si="10626"/>
        <v>108</v>
      </c>
      <c r="I97168">
        <f t="shared" ca="1" si="10627"/>
        <v>4</v>
      </c>
      <c r="J97168">
        <f t="shared" ca="1" si="10628"/>
        <v>87</v>
      </c>
      <c r="K97168">
        <f t="shared" ca="1" si="10629"/>
        <v>0</v>
      </c>
      <c r="L97168">
        <f t="shared" ca="1" si="10630"/>
        <v>0</v>
      </c>
      <c r="M97168">
        <f t="shared" ca="1" si="10631"/>
        <v>0</v>
      </c>
      <c r="N97168" t="str">
        <f t="shared" ca="1" si="10632"/>
        <v>X</v>
      </c>
    </row>
    <row r="97169" spans="7:14" x14ac:dyDescent="0.3">
      <c r="G97169">
        <v>97168</v>
      </c>
      <c r="H97169">
        <f t="shared" ca="1" si="10626"/>
        <v>175</v>
      </c>
      <c r="I97169">
        <f t="shared" ca="1" si="10627"/>
        <v>12</v>
      </c>
      <c r="J97169">
        <f t="shared" ca="1" si="10628"/>
        <v>187</v>
      </c>
      <c r="K97169">
        <f t="shared" ca="1" si="10629"/>
        <v>0</v>
      </c>
      <c r="L97169">
        <f t="shared" ca="1" si="10630"/>
        <v>0</v>
      </c>
      <c r="M97169">
        <f t="shared" ca="1" si="10631"/>
        <v>0</v>
      </c>
      <c r="N97169" t="str">
        <f t="shared" ca="1" si="10632"/>
        <v>X</v>
      </c>
    </row>
    <row r="97170" spans="7:14" x14ac:dyDescent="0.3">
      <c r="G97170">
        <v>97169</v>
      </c>
      <c r="H97170">
        <f t="shared" ca="1" si="10626"/>
        <v>80</v>
      </c>
      <c r="I97170">
        <f t="shared" ca="1" si="10627"/>
        <v>9</v>
      </c>
      <c r="J97170">
        <f t="shared" ca="1" si="10628"/>
        <v>168</v>
      </c>
      <c r="K97170">
        <f t="shared" ca="1" si="10629"/>
        <v>0</v>
      </c>
      <c r="L97170">
        <f t="shared" ca="1" si="10630"/>
        <v>0</v>
      </c>
      <c r="M97170">
        <f t="shared" ca="1" si="10631"/>
        <v>0</v>
      </c>
      <c r="N97170" t="str">
        <f t="shared" ca="1" si="10632"/>
        <v>X</v>
      </c>
    </row>
    <row r="97171" spans="7:14" x14ac:dyDescent="0.3">
      <c r="G97171">
        <v>97170</v>
      </c>
      <c r="H97171">
        <f t="shared" ca="1" si="10626"/>
        <v>35</v>
      </c>
      <c r="I97171">
        <f t="shared" ca="1" si="10627"/>
        <v>11</v>
      </c>
      <c r="J97171">
        <f t="shared" ca="1" si="10628"/>
        <v>73</v>
      </c>
      <c r="K97171">
        <f t="shared" ca="1" si="10629"/>
        <v>0</v>
      </c>
      <c r="L97171">
        <f t="shared" ca="1" si="10630"/>
        <v>0</v>
      </c>
      <c r="M97171">
        <f t="shared" ca="1" si="10631"/>
        <v>0</v>
      </c>
      <c r="N97171" t="str">
        <f t="shared" ca="1" si="10632"/>
        <v>X</v>
      </c>
    </row>
    <row r="97172" spans="7:14" x14ac:dyDescent="0.3">
      <c r="G97172">
        <v>97171</v>
      </c>
      <c r="H97172">
        <f t="shared" ca="1" si="10626"/>
        <v>144</v>
      </c>
      <c r="I97172">
        <f t="shared" ca="1" si="10627"/>
        <v>9</v>
      </c>
      <c r="J97172">
        <f t="shared" ca="1" si="10628"/>
        <v>89</v>
      </c>
      <c r="K97172">
        <f t="shared" ca="1" si="10629"/>
        <v>0</v>
      </c>
      <c r="L97172">
        <f t="shared" ca="1" si="10630"/>
        <v>0</v>
      </c>
      <c r="M97172">
        <f t="shared" ca="1" si="10631"/>
        <v>0</v>
      </c>
      <c r="N97172" t="str">
        <f t="shared" ca="1" si="10632"/>
        <v>X</v>
      </c>
    </row>
    <row r="97173" spans="7:14" x14ac:dyDescent="0.3">
      <c r="G97173">
        <v>97172</v>
      </c>
      <c r="H97173">
        <f t="shared" ca="1" si="10626"/>
        <v>163</v>
      </c>
      <c r="I97173">
        <f t="shared" ca="1" si="10627"/>
        <v>10</v>
      </c>
      <c r="J97173">
        <f t="shared" ca="1" si="10628"/>
        <v>38</v>
      </c>
      <c r="K97173">
        <f t="shared" ca="1" si="10629"/>
        <v>0</v>
      </c>
      <c r="L97173">
        <f t="shared" ca="1" si="10630"/>
        <v>0</v>
      </c>
      <c r="M97173">
        <f t="shared" ca="1" si="10631"/>
        <v>0</v>
      </c>
      <c r="N97173" t="str">
        <f t="shared" ca="1" si="10632"/>
        <v>X</v>
      </c>
    </row>
    <row r="97174" spans="7:14" x14ac:dyDescent="0.3">
      <c r="G97174">
        <v>97173</v>
      </c>
      <c r="H97174">
        <f t="shared" ca="1" si="10626"/>
        <v>125</v>
      </c>
      <c r="I97174">
        <f t="shared" ca="1" si="10627"/>
        <v>9</v>
      </c>
      <c r="J97174">
        <f t="shared" ca="1" si="10628"/>
        <v>101</v>
      </c>
      <c r="K97174">
        <f t="shared" ca="1" si="10629"/>
        <v>0</v>
      </c>
      <c r="L97174">
        <f t="shared" ca="1" si="10630"/>
        <v>0</v>
      </c>
      <c r="M97174">
        <f t="shared" ca="1" si="10631"/>
        <v>0</v>
      </c>
      <c r="N97174" t="str">
        <f t="shared" ca="1" si="10632"/>
        <v>X</v>
      </c>
    </row>
    <row r="97175" spans="7:14" x14ac:dyDescent="0.3">
      <c r="G97175">
        <v>97174</v>
      </c>
      <c r="H97175">
        <f t="shared" ca="1" si="10626"/>
        <v>117</v>
      </c>
      <c r="I97175">
        <f t="shared" ca="1" si="10627"/>
        <v>6</v>
      </c>
      <c r="J97175">
        <f t="shared" ca="1" si="10628"/>
        <v>61</v>
      </c>
      <c r="K97175">
        <f t="shared" ca="1" si="10629"/>
        <v>0</v>
      </c>
      <c r="L97175">
        <f t="shared" ca="1" si="10630"/>
        <v>0</v>
      </c>
      <c r="M97175">
        <f t="shared" ca="1" si="10631"/>
        <v>0</v>
      </c>
      <c r="N97175" t="str">
        <f t="shared" ca="1" si="10632"/>
        <v>X</v>
      </c>
    </row>
    <row r="97176" spans="7:14" x14ac:dyDescent="0.3">
      <c r="G97176">
        <v>97175</v>
      </c>
      <c r="H97176">
        <f t="shared" ca="1" si="10626"/>
        <v>10</v>
      </c>
      <c r="I97176">
        <f t="shared" ca="1" si="10627"/>
        <v>0</v>
      </c>
      <c r="J97176">
        <f t="shared" ca="1" si="10628"/>
        <v>82</v>
      </c>
      <c r="K97176">
        <f t="shared" ca="1" si="10629"/>
        <v>1</v>
      </c>
      <c r="L97176">
        <f t="shared" ca="1" si="10630"/>
        <v>0</v>
      </c>
      <c r="M97176">
        <f t="shared" ca="1" si="10631"/>
        <v>1</v>
      </c>
      <c r="N97176" t="str">
        <f t="shared" ca="1" si="10632"/>
        <v>X</v>
      </c>
    </row>
    <row r="97177" spans="7:14" x14ac:dyDescent="0.3">
      <c r="G97177">
        <v>97176</v>
      </c>
      <c r="H97177">
        <f t="shared" ca="1" si="10626"/>
        <v>80</v>
      </c>
      <c r="I97177">
        <f t="shared" ca="1" si="10627"/>
        <v>3</v>
      </c>
      <c r="J97177">
        <f t="shared" ca="1" si="10628"/>
        <v>4</v>
      </c>
      <c r="K97177">
        <f t="shared" ca="1" si="10629"/>
        <v>0</v>
      </c>
      <c r="L97177">
        <f t="shared" ca="1" si="10630"/>
        <v>0</v>
      </c>
      <c r="M97177">
        <f t="shared" ca="1" si="10631"/>
        <v>1</v>
      </c>
      <c r="N97177" t="str">
        <f t="shared" ca="1" si="10632"/>
        <v>X</v>
      </c>
    </row>
    <row r="97178" spans="7:14" x14ac:dyDescent="0.3">
      <c r="G97178">
        <v>97177</v>
      </c>
      <c r="H97178">
        <f t="shared" ca="1" si="10626"/>
        <v>81</v>
      </c>
      <c r="I97178">
        <f t="shared" ca="1" si="10627"/>
        <v>4</v>
      </c>
      <c r="J97178">
        <f t="shared" ca="1" si="10628"/>
        <v>130</v>
      </c>
      <c r="K97178">
        <f t="shared" ca="1" si="10629"/>
        <v>0</v>
      </c>
      <c r="L97178">
        <f t="shared" ca="1" si="10630"/>
        <v>0</v>
      </c>
      <c r="M97178">
        <f t="shared" ca="1" si="10631"/>
        <v>0</v>
      </c>
      <c r="N97178" t="str">
        <f t="shared" ca="1" si="10632"/>
        <v>X</v>
      </c>
    </row>
    <row r="97179" spans="7:14" x14ac:dyDescent="0.3">
      <c r="G97179">
        <v>97178</v>
      </c>
      <c r="H97179">
        <f t="shared" ca="1" si="10626"/>
        <v>55</v>
      </c>
      <c r="I97179">
        <f t="shared" ca="1" si="10627"/>
        <v>11</v>
      </c>
      <c r="J97179">
        <f t="shared" ca="1" si="10628"/>
        <v>118</v>
      </c>
      <c r="K97179">
        <f t="shared" ca="1" si="10629"/>
        <v>0</v>
      </c>
      <c r="L97179">
        <f t="shared" ca="1" si="10630"/>
        <v>0</v>
      </c>
      <c r="M97179">
        <f t="shared" ca="1" si="10631"/>
        <v>0</v>
      </c>
      <c r="N97179" t="str">
        <f t="shared" ca="1" si="10632"/>
        <v>X</v>
      </c>
    </row>
    <row r="97180" spans="7:14" x14ac:dyDescent="0.3">
      <c r="G97180">
        <v>97179</v>
      </c>
      <c r="H97180">
        <f t="shared" ca="1" si="10626"/>
        <v>164</v>
      </c>
      <c r="I97180">
        <f t="shared" ca="1" si="10627"/>
        <v>5</v>
      </c>
      <c r="J97180">
        <f t="shared" ca="1" si="10628"/>
        <v>129</v>
      </c>
      <c r="K97180">
        <f t="shared" ca="1" si="10629"/>
        <v>0</v>
      </c>
      <c r="L97180">
        <f t="shared" ca="1" si="10630"/>
        <v>0</v>
      </c>
      <c r="M97180">
        <f t="shared" ca="1" si="10631"/>
        <v>0</v>
      </c>
      <c r="N97180" t="str">
        <f t="shared" ca="1" si="10632"/>
        <v>X</v>
      </c>
    </row>
    <row r="97181" spans="7:14" x14ac:dyDescent="0.3">
      <c r="G97181">
        <v>97180</v>
      </c>
      <c r="H97181">
        <f t="shared" ca="1" si="10626"/>
        <v>174</v>
      </c>
      <c r="I97181">
        <f t="shared" ca="1" si="10627"/>
        <v>9</v>
      </c>
      <c r="J97181">
        <f t="shared" ca="1" si="10628"/>
        <v>48</v>
      </c>
      <c r="K97181">
        <f t="shared" ca="1" si="10629"/>
        <v>0</v>
      </c>
      <c r="L97181">
        <f t="shared" ca="1" si="10630"/>
        <v>0</v>
      </c>
      <c r="M97181">
        <f t="shared" ca="1" si="10631"/>
        <v>0</v>
      </c>
      <c r="N97181" t="str">
        <f t="shared" ca="1" si="10632"/>
        <v>X</v>
      </c>
    </row>
    <row r="97182" spans="7:14" x14ac:dyDescent="0.3">
      <c r="G97182">
        <v>97181</v>
      </c>
      <c r="H97182">
        <f t="shared" ca="1" si="10626"/>
        <v>5</v>
      </c>
      <c r="I97182">
        <f t="shared" ca="1" si="10627"/>
        <v>19</v>
      </c>
      <c r="J97182">
        <f t="shared" ca="1" si="10628"/>
        <v>177</v>
      </c>
      <c r="K97182">
        <f t="shared" ca="1" si="10629"/>
        <v>0</v>
      </c>
      <c r="L97182">
        <f t="shared" ca="1" si="10630"/>
        <v>0</v>
      </c>
      <c r="M97182">
        <f t="shared" ca="1" si="10631"/>
        <v>0</v>
      </c>
      <c r="N97182" t="str">
        <f t="shared" ca="1" si="10632"/>
        <v>X</v>
      </c>
    </row>
    <row r="97183" spans="7:14" x14ac:dyDescent="0.3">
      <c r="G97183">
        <v>97182</v>
      </c>
      <c r="H97183">
        <f t="shared" ca="1" si="10626"/>
        <v>93</v>
      </c>
      <c r="I97183">
        <f t="shared" ca="1" si="10627"/>
        <v>16</v>
      </c>
      <c r="J97183">
        <f t="shared" ca="1" si="10628"/>
        <v>120</v>
      </c>
      <c r="K97183">
        <f t="shared" ca="1" si="10629"/>
        <v>0</v>
      </c>
      <c r="L97183">
        <f t="shared" ca="1" si="10630"/>
        <v>0</v>
      </c>
      <c r="M97183">
        <f t="shared" ca="1" si="10631"/>
        <v>0</v>
      </c>
      <c r="N97183" t="str">
        <f t="shared" ca="1" si="10632"/>
        <v>X</v>
      </c>
    </row>
    <row r="97184" spans="7:14" x14ac:dyDescent="0.3">
      <c r="G97184">
        <v>97183</v>
      </c>
      <c r="H97184">
        <f t="shared" ca="1" si="10626"/>
        <v>174</v>
      </c>
      <c r="I97184">
        <f t="shared" ca="1" si="10627"/>
        <v>19</v>
      </c>
      <c r="J97184">
        <f t="shared" ca="1" si="10628"/>
        <v>109</v>
      </c>
      <c r="K97184">
        <f t="shared" ca="1" si="10629"/>
        <v>0</v>
      </c>
      <c r="L97184">
        <f t="shared" ca="1" si="10630"/>
        <v>0</v>
      </c>
      <c r="M97184">
        <f t="shared" ca="1" si="10631"/>
        <v>0</v>
      </c>
      <c r="N97184" t="str">
        <f t="shared" ca="1" si="10632"/>
        <v>X</v>
      </c>
    </row>
    <row r="97185" spans="7:14" x14ac:dyDescent="0.3">
      <c r="G97185">
        <v>97184</v>
      </c>
      <c r="H97185">
        <f t="shared" ca="1" si="10626"/>
        <v>142</v>
      </c>
      <c r="I97185">
        <f t="shared" ca="1" si="10627"/>
        <v>6</v>
      </c>
      <c r="J97185">
        <f t="shared" ca="1" si="10628"/>
        <v>194</v>
      </c>
      <c r="K97185">
        <f t="shared" ca="1" si="10629"/>
        <v>0</v>
      </c>
      <c r="L97185">
        <f t="shared" ca="1" si="10630"/>
        <v>0</v>
      </c>
      <c r="M97185">
        <f t="shared" ca="1" si="10631"/>
        <v>0</v>
      </c>
      <c r="N97185" t="str">
        <f t="shared" ca="1" si="10632"/>
        <v>X</v>
      </c>
    </row>
    <row r="97186" spans="7:14" x14ac:dyDescent="0.3">
      <c r="G97186">
        <v>97185</v>
      </c>
      <c r="H97186">
        <f t="shared" ca="1" si="10626"/>
        <v>3</v>
      </c>
      <c r="I97186">
        <f t="shared" ca="1" si="10627"/>
        <v>13</v>
      </c>
      <c r="J97186">
        <f t="shared" ca="1" si="10628"/>
        <v>192</v>
      </c>
      <c r="K97186">
        <f t="shared" ca="1" si="10629"/>
        <v>1</v>
      </c>
      <c r="L97186">
        <f t="shared" ca="1" si="10630"/>
        <v>0</v>
      </c>
      <c r="M97186">
        <f t="shared" ca="1" si="10631"/>
        <v>0</v>
      </c>
      <c r="N97186" t="str">
        <f t="shared" ca="1" si="10632"/>
        <v>X</v>
      </c>
    </row>
    <row r="97187" spans="7:14" x14ac:dyDescent="0.3">
      <c r="G97187">
        <v>97186</v>
      </c>
      <c r="H97187">
        <f t="shared" ca="1" si="10626"/>
        <v>42</v>
      </c>
      <c r="I97187">
        <f t="shared" ca="1" si="10627"/>
        <v>8</v>
      </c>
      <c r="J97187">
        <f t="shared" ca="1" si="10628"/>
        <v>176</v>
      </c>
      <c r="K97187">
        <f t="shared" ca="1" si="10629"/>
        <v>0</v>
      </c>
      <c r="L97187">
        <f t="shared" ca="1" si="10630"/>
        <v>0</v>
      </c>
      <c r="M97187">
        <f t="shared" ca="1" si="10631"/>
        <v>0</v>
      </c>
      <c r="N97187" t="str">
        <f t="shared" ca="1" si="10632"/>
        <v>X</v>
      </c>
    </row>
    <row r="97188" spans="7:14" x14ac:dyDescent="0.3">
      <c r="G97188">
        <v>97187</v>
      </c>
      <c r="H97188">
        <f t="shared" ca="1" si="10626"/>
        <v>9</v>
      </c>
      <c r="I97188">
        <f t="shared" ca="1" si="10627"/>
        <v>14</v>
      </c>
      <c r="J97188">
        <f t="shared" ca="1" si="10628"/>
        <v>115</v>
      </c>
      <c r="K97188">
        <f t="shared" ca="1" si="10629"/>
        <v>1</v>
      </c>
      <c r="L97188">
        <f t="shared" ca="1" si="10630"/>
        <v>0</v>
      </c>
      <c r="M97188">
        <f t="shared" ca="1" si="10631"/>
        <v>0</v>
      </c>
      <c r="N97188" t="str">
        <f t="shared" ca="1" si="10632"/>
        <v>X</v>
      </c>
    </row>
    <row r="97189" spans="7:14" x14ac:dyDescent="0.3">
      <c r="G97189">
        <v>97188</v>
      </c>
      <c r="H97189">
        <f t="shared" ca="1" si="10626"/>
        <v>133</v>
      </c>
      <c r="I97189">
        <f t="shared" ca="1" si="10627"/>
        <v>8</v>
      </c>
      <c r="J97189">
        <f t="shared" ca="1" si="10628"/>
        <v>10</v>
      </c>
      <c r="K97189">
        <f t="shared" ca="1" si="10629"/>
        <v>0</v>
      </c>
      <c r="L97189">
        <f t="shared" ca="1" si="10630"/>
        <v>0</v>
      </c>
      <c r="M97189">
        <f t="shared" ca="1" si="10631"/>
        <v>0</v>
      </c>
      <c r="N97189" t="str">
        <f t="shared" ca="1" si="10632"/>
        <v>X</v>
      </c>
    </row>
    <row r="97190" spans="7:14" x14ac:dyDescent="0.3">
      <c r="G97190">
        <v>97189</v>
      </c>
      <c r="H97190">
        <f t="shared" ca="1" si="10626"/>
        <v>169</v>
      </c>
      <c r="I97190">
        <f t="shared" ca="1" si="10627"/>
        <v>16</v>
      </c>
      <c r="J97190">
        <f t="shared" ca="1" si="10628"/>
        <v>200</v>
      </c>
      <c r="K97190">
        <f t="shared" ca="1" si="10629"/>
        <v>0</v>
      </c>
      <c r="L97190">
        <f t="shared" ca="1" si="10630"/>
        <v>0</v>
      </c>
      <c r="M97190">
        <f t="shared" ca="1" si="10631"/>
        <v>0</v>
      </c>
      <c r="N97190" t="str">
        <f t="shared" ca="1" si="10632"/>
        <v>X</v>
      </c>
    </row>
    <row r="97191" spans="7:14" x14ac:dyDescent="0.3">
      <c r="G97191">
        <v>97190</v>
      </c>
      <c r="H97191">
        <f t="shared" ca="1" si="10626"/>
        <v>148</v>
      </c>
      <c r="I97191">
        <f t="shared" ca="1" si="10627"/>
        <v>3</v>
      </c>
      <c r="J97191">
        <f t="shared" ca="1" si="10628"/>
        <v>27</v>
      </c>
      <c r="K97191">
        <f t="shared" ca="1" si="10629"/>
        <v>0</v>
      </c>
      <c r="L97191">
        <f t="shared" ca="1" si="10630"/>
        <v>0</v>
      </c>
      <c r="M97191">
        <f t="shared" ca="1" si="10631"/>
        <v>1</v>
      </c>
      <c r="N97191" t="str">
        <f t="shared" ca="1" si="10632"/>
        <v>X</v>
      </c>
    </row>
    <row r="97192" spans="7:14" x14ac:dyDescent="0.3">
      <c r="G97192">
        <v>97191</v>
      </c>
      <c r="H97192">
        <f t="shared" ca="1" si="10626"/>
        <v>9</v>
      </c>
      <c r="I97192">
        <f t="shared" ca="1" si="10627"/>
        <v>10</v>
      </c>
      <c r="J97192">
        <f t="shared" ca="1" si="10628"/>
        <v>97</v>
      </c>
      <c r="K97192">
        <f t="shared" ca="1" si="10629"/>
        <v>1</v>
      </c>
      <c r="L97192">
        <f t="shared" ca="1" si="10630"/>
        <v>0</v>
      </c>
      <c r="M97192">
        <f t="shared" ca="1" si="10631"/>
        <v>0</v>
      </c>
      <c r="N97192" t="str">
        <f t="shared" ca="1" si="10632"/>
        <v>X</v>
      </c>
    </row>
    <row r="97193" spans="7:14" x14ac:dyDescent="0.3">
      <c r="G97193">
        <v>97192</v>
      </c>
      <c r="H97193">
        <f t="shared" ca="1" si="10626"/>
        <v>121</v>
      </c>
      <c r="I97193">
        <f t="shared" ca="1" si="10627"/>
        <v>19</v>
      </c>
      <c r="J97193">
        <f t="shared" ca="1" si="10628"/>
        <v>130</v>
      </c>
      <c r="K97193">
        <f t="shared" ca="1" si="10629"/>
        <v>0</v>
      </c>
      <c r="L97193">
        <f t="shared" ca="1" si="10630"/>
        <v>0</v>
      </c>
      <c r="M97193">
        <f t="shared" ca="1" si="10631"/>
        <v>0</v>
      </c>
      <c r="N97193" t="str">
        <f t="shared" ca="1" si="10632"/>
        <v>X</v>
      </c>
    </row>
    <row r="97194" spans="7:14" x14ac:dyDescent="0.3">
      <c r="G97194">
        <v>97193</v>
      </c>
      <c r="H97194">
        <f t="shared" ca="1" si="10626"/>
        <v>88</v>
      </c>
      <c r="I97194">
        <f t="shared" ca="1" si="10627"/>
        <v>18</v>
      </c>
      <c r="J97194">
        <f t="shared" ca="1" si="10628"/>
        <v>28</v>
      </c>
      <c r="K97194">
        <f t="shared" ca="1" si="10629"/>
        <v>0</v>
      </c>
      <c r="L97194">
        <f t="shared" ca="1" si="10630"/>
        <v>0</v>
      </c>
      <c r="M97194">
        <f t="shared" ca="1" si="10631"/>
        <v>0</v>
      </c>
      <c r="N97194" t="str">
        <f t="shared" ca="1" si="10632"/>
        <v>X</v>
      </c>
    </row>
    <row r="97195" spans="7:14" x14ac:dyDescent="0.3">
      <c r="G97195">
        <v>97194</v>
      </c>
      <c r="H97195">
        <f t="shared" ca="1" si="10626"/>
        <v>184</v>
      </c>
      <c r="I97195">
        <f t="shared" ca="1" si="10627"/>
        <v>7</v>
      </c>
      <c r="J97195">
        <f t="shared" ca="1" si="10628"/>
        <v>3</v>
      </c>
      <c r="K97195">
        <f t="shared" ca="1" si="10629"/>
        <v>0</v>
      </c>
      <c r="L97195">
        <f t="shared" ca="1" si="10630"/>
        <v>0</v>
      </c>
      <c r="M97195">
        <f t="shared" ca="1" si="10631"/>
        <v>0</v>
      </c>
      <c r="N97195" t="str">
        <f t="shared" ca="1" si="10632"/>
        <v>X</v>
      </c>
    </row>
    <row r="97196" spans="7:14" x14ac:dyDescent="0.3">
      <c r="G97196">
        <v>97195</v>
      </c>
      <c r="H97196">
        <f t="shared" ca="1" si="10626"/>
        <v>28</v>
      </c>
      <c r="I97196">
        <f t="shared" ca="1" si="10627"/>
        <v>8</v>
      </c>
      <c r="J97196">
        <f t="shared" ca="1" si="10628"/>
        <v>55</v>
      </c>
      <c r="K97196">
        <f t="shared" ca="1" si="10629"/>
        <v>1</v>
      </c>
      <c r="L97196">
        <f t="shared" ca="1" si="10630"/>
        <v>0</v>
      </c>
      <c r="M97196">
        <f t="shared" ca="1" si="10631"/>
        <v>1</v>
      </c>
      <c r="N97196" t="str">
        <f t="shared" ca="1" si="10632"/>
        <v>X</v>
      </c>
    </row>
    <row r="97197" spans="7:14" x14ac:dyDescent="0.3">
      <c r="G97197">
        <v>97196</v>
      </c>
      <c r="H97197">
        <f t="shared" ca="1" si="10626"/>
        <v>188</v>
      </c>
      <c r="I97197">
        <f t="shared" ca="1" si="10627"/>
        <v>14</v>
      </c>
      <c r="J97197">
        <f t="shared" ca="1" si="10628"/>
        <v>151</v>
      </c>
      <c r="K97197">
        <f t="shared" ca="1" si="10629"/>
        <v>0</v>
      </c>
      <c r="L97197">
        <f t="shared" ca="1" si="10630"/>
        <v>0</v>
      </c>
      <c r="M97197">
        <f t="shared" ca="1" si="10631"/>
        <v>0</v>
      </c>
      <c r="N97197" t="str">
        <f t="shared" ca="1" si="10632"/>
        <v>X</v>
      </c>
    </row>
    <row r="97198" spans="7:14" x14ac:dyDescent="0.3">
      <c r="G97198">
        <v>97197</v>
      </c>
      <c r="H97198">
        <f t="shared" ca="1" si="10626"/>
        <v>56</v>
      </c>
      <c r="I97198">
        <f t="shared" ca="1" si="10627"/>
        <v>17</v>
      </c>
      <c r="J97198">
        <f t="shared" ca="1" si="10628"/>
        <v>172</v>
      </c>
      <c r="K97198">
        <f t="shared" ca="1" si="10629"/>
        <v>0</v>
      </c>
      <c r="L97198">
        <f t="shared" ca="1" si="10630"/>
        <v>0</v>
      </c>
      <c r="M97198">
        <f t="shared" ca="1" si="10631"/>
        <v>0</v>
      </c>
      <c r="N97198" t="str">
        <f t="shared" ca="1" si="10632"/>
        <v>X</v>
      </c>
    </row>
    <row r="97199" spans="7:14" x14ac:dyDescent="0.3">
      <c r="G97199">
        <v>97198</v>
      </c>
      <c r="H97199">
        <f t="shared" ca="1" si="10626"/>
        <v>124</v>
      </c>
      <c r="I97199">
        <f t="shared" ca="1" si="10627"/>
        <v>11</v>
      </c>
      <c r="J97199">
        <f t="shared" ca="1" si="10628"/>
        <v>27</v>
      </c>
      <c r="K97199">
        <f t="shared" ca="1" si="10629"/>
        <v>0</v>
      </c>
      <c r="L97199">
        <f t="shared" ca="1" si="10630"/>
        <v>0</v>
      </c>
      <c r="M97199">
        <f t="shared" ca="1" si="10631"/>
        <v>0</v>
      </c>
      <c r="N97199" t="str">
        <f t="shared" ca="1" si="10632"/>
        <v>X</v>
      </c>
    </row>
    <row r="97200" spans="7:14" x14ac:dyDescent="0.3">
      <c r="G97200">
        <v>97199</v>
      </c>
      <c r="H97200">
        <f t="shared" ca="1" si="10626"/>
        <v>138</v>
      </c>
      <c r="I97200">
        <f t="shared" ca="1" si="10627"/>
        <v>3</v>
      </c>
      <c r="J97200">
        <f t="shared" ca="1" si="10628"/>
        <v>73</v>
      </c>
      <c r="K97200">
        <f t="shared" ca="1" si="10629"/>
        <v>0</v>
      </c>
      <c r="L97200">
        <f t="shared" ca="1" si="10630"/>
        <v>0</v>
      </c>
      <c r="M97200">
        <f t="shared" ca="1" si="10631"/>
        <v>0</v>
      </c>
      <c r="N97200" t="str">
        <f t="shared" ca="1" si="10632"/>
        <v>X</v>
      </c>
    </row>
    <row r="97201" spans="7:14" x14ac:dyDescent="0.3">
      <c r="G97201">
        <v>97200</v>
      </c>
      <c r="H97201">
        <f t="shared" ca="1" si="10626"/>
        <v>107</v>
      </c>
      <c r="I97201">
        <f t="shared" ca="1" si="10627"/>
        <v>0</v>
      </c>
      <c r="J97201">
        <f t="shared" ca="1" si="10628"/>
        <v>37</v>
      </c>
      <c r="K97201">
        <f t="shared" ca="1" si="10629"/>
        <v>0</v>
      </c>
      <c r="L97201">
        <f t="shared" ca="1" si="10630"/>
        <v>0</v>
      </c>
      <c r="M97201">
        <f t="shared" ca="1" si="10631"/>
        <v>1</v>
      </c>
      <c r="N97201" t="str">
        <f t="shared" ca="1" si="10632"/>
        <v>X</v>
      </c>
    </row>
    <row r="97202" spans="7:14" x14ac:dyDescent="0.3">
      <c r="G97202">
        <v>97201</v>
      </c>
      <c r="H97202">
        <f t="shared" ca="1" si="10626"/>
        <v>127</v>
      </c>
      <c r="I97202">
        <f t="shared" ca="1" si="10627"/>
        <v>18</v>
      </c>
      <c r="J97202">
        <f t="shared" ca="1" si="10628"/>
        <v>163</v>
      </c>
      <c r="K97202">
        <f t="shared" ca="1" si="10629"/>
        <v>0</v>
      </c>
      <c r="L97202">
        <f t="shared" ca="1" si="10630"/>
        <v>0</v>
      </c>
      <c r="M97202">
        <f t="shared" ca="1" si="10631"/>
        <v>0</v>
      </c>
      <c r="N97202" t="str">
        <f t="shared" ca="1" si="10632"/>
        <v>X</v>
      </c>
    </row>
    <row r="97203" spans="7:14" x14ac:dyDescent="0.3">
      <c r="G97203">
        <v>97202</v>
      </c>
      <c r="H97203">
        <f t="shared" ca="1" si="10626"/>
        <v>96</v>
      </c>
      <c r="I97203">
        <f t="shared" ca="1" si="10627"/>
        <v>20</v>
      </c>
      <c r="J97203">
        <f t="shared" ca="1" si="10628"/>
        <v>136</v>
      </c>
      <c r="K97203">
        <f t="shared" ca="1" si="10629"/>
        <v>0</v>
      </c>
      <c r="L97203">
        <f t="shared" ca="1" si="10630"/>
        <v>0</v>
      </c>
      <c r="M97203">
        <f t="shared" ca="1" si="10631"/>
        <v>0</v>
      </c>
      <c r="N97203" t="str">
        <f t="shared" ca="1" si="10632"/>
        <v>X</v>
      </c>
    </row>
    <row r="97204" spans="7:14" x14ac:dyDescent="0.3">
      <c r="G97204">
        <v>97203</v>
      </c>
      <c r="H97204">
        <f t="shared" ca="1" si="10626"/>
        <v>37</v>
      </c>
      <c r="I97204">
        <f t="shared" ca="1" si="10627"/>
        <v>12</v>
      </c>
      <c r="J97204">
        <f t="shared" ca="1" si="10628"/>
        <v>184</v>
      </c>
      <c r="K97204">
        <f t="shared" ca="1" si="10629"/>
        <v>0</v>
      </c>
      <c r="L97204">
        <f t="shared" ca="1" si="10630"/>
        <v>0</v>
      </c>
      <c r="M97204">
        <f t="shared" ca="1" si="10631"/>
        <v>0</v>
      </c>
      <c r="N97204" t="str">
        <f t="shared" ca="1" si="10632"/>
        <v>X</v>
      </c>
    </row>
    <row r="97205" spans="7:14" x14ac:dyDescent="0.3">
      <c r="G97205">
        <v>97204</v>
      </c>
      <c r="H97205">
        <f t="shared" ca="1" si="10626"/>
        <v>191</v>
      </c>
      <c r="I97205">
        <f t="shared" ca="1" si="10627"/>
        <v>15</v>
      </c>
      <c r="J97205">
        <f t="shared" ca="1" si="10628"/>
        <v>70</v>
      </c>
      <c r="K97205">
        <f t="shared" ca="1" si="10629"/>
        <v>0</v>
      </c>
      <c r="L97205">
        <f t="shared" ca="1" si="10630"/>
        <v>0</v>
      </c>
      <c r="M97205">
        <f t="shared" ca="1" si="10631"/>
        <v>0</v>
      </c>
      <c r="N97205" t="str">
        <f t="shared" ca="1" si="10632"/>
        <v>X</v>
      </c>
    </row>
    <row r="97206" spans="7:14" x14ac:dyDescent="0.3">
      <c r="G97206">
        <v>97205</v>
      </c>
      <c r="H97206">
        <f t="shared" ca="1" si="10626"/>
        <v>121</v>
      </c>
      <c r="I97206">
        <f t="shared" ca="1" si="10627"/>
        <v>12</v>
      </c>
      <c r="J97206">
        <f t="shared" ca="1" si="10628"/>
        <v>133</v>
      </c>
      <c r="K97206">
        <f t="shared" ca="1" si="10629"/>
        <v>0</v>
      </c>
      <c r="L97206">
        <f t="shared" ca="1" si="10630"/>
        <v>0</v>
      </c>
      <c r="M97206">
        <f t="shared" ca="1" si="10631"/>
        <v>0</v>
      </c>
      <c r="N97206" t="str">
        <f t="shared" ca="1" si="10632"/>
        <v>X</v>
      </c>
    </row>
    <row r="97207" spans="7:14" x14ac:dyDescent="0.3">
      <c r="G97207">
        <v>97206</v>
      </c>
      <c r="H97207">
        <f t="shared" ca="1" si="10626"/>
        <v>9</v>
      </c>
      <c r="I97207">
        <f t="shared" ca="1" si="10627"/>
        <v>2</v>
      </c>
      <c r="J97207">
        <f t="shared" ca="1" si="10628"/>
        <v>176</v>
      </c>
      <c r="K97207">
        <f t="shared" ca="1" si="10629"/>
        <v>1</v>
      </c>
      <c r="L97207">
        <f t="shared" ca="1" si="10630"/>
        <v>0</v>
      </c>
      <c r="M97207">
        <f t="shared" ca="1" si="10631"/>
        <v>1</v>
      </c>
      <c r="N97207" t="str">
        <f t="shared" ca="1" si="10632"/>
        <v>X</v>
      </c>
    </row>
    <row r="97208" spans="7:14" x14ac:dyDescent="0.3">
      <c r="G97208">
        <v>97207</v>
      </c>
      <c r="H97208">
        <f t="shared" ca="1" si="10626"/>
        <v>200</v>
      </c>
      <c r="I97208">
        <f t="shared" ca="1" si="10627"/>
        <v>13</v>
      </c>
      <c r="J97208">
        <f t="shared" ca="1" si="10628"/>
        <v>47</v>
      </c>
      <c r="K97208">
        <f t="shared" ca="1" si="10629"/>
        <v>0</v>
      </c>
      <c r="L97208">
        <f t="shared" ca="1" si="10630"/>
        <v>0</v>
      </c>
      <c r="M97208">
        <f t="shared" ca="1" si="10631"/>
        <v>0</v>
      </c>
      <c r="N97208" t="str">
        <f t="shared" ca="1" si="10632"/>
        <v>X</v>
      </c>
    </row>
    <row r="97209" spans="7:14" x14ac:dyDescent="0.3">
      <c r="G97209">
        <v>97208</v>
      </c>
      <c r="H97209">
        <f t="shared" ca="1" si="10626"/>
        <v>168</v>
      </c>
      <c r="I97209">
        <f t="shared" ca="1" si="10627"/>
        <v>14</v>
      </c>
      <c r="J97209">
        <f t="shared" ca="1" si="10628"/>
        <v>29</v>
      </c>
      <c r="K97209">
        <f t="shared" ca="1" si="10629"/>
        <v>0</v>
      </c>
      <c r="L97209">
        <f t="shared" ca="1" si="10630"/>
        <v>0</v>
      </c>
      <c r="M97209">
        <f t="shared" ca="1" si="10631"/>
        <v>0</v>
      </c>
      <c r="N97209" t="str">
        <f t="shared" ca="1" si="10632"/>
        <v>X</v>
      </c>
    </row>
    <row r="97210" spans="7:14" x14ac:dyDescent="0.3">
      <c r="G97210">
        <v>97209</v>
      </c>
      <c r="H97210">
        <f t="shared" ca="1" si="10626"/>
        <v>121</v>
      </c>
      <c r="I97210">
        <f t="shared" ca="1" si="10627"/>
        <v>5</v>
      </c>
      <c r="J97210">
        <f t="shared" ca="1" si="10628"/>
        <v>21</v>
      </c>
      <c r="K97210">
        <f t="shared" ca="1" si="10629"/>
        <v>0</v>
      </c>
      <c r="L97210">
        <f t="shared" ca="1" si="10630"/>
        <v>0</v>
      </c>
      <c r="M97210">
        <f t="shared" ca="1" si="10631"/>
        <v>1</v>
      </c>
      <c r="N97210" t="str">
        <f t="shared" ca="1" si="10632"/>
        <v>X</v>
      </c>
    </row>
    <row r="97211" spans="7:14" x14ac:dyDescent="0.3">
      <c r="G97211">
        <v>97210</v>
      </c>
      <c r="H97211">
        <f t="shared" ca="1" si="10626"/>
        <v>116</v>
      </c>
      <c r="I97211">
        <f t="shared" ca="1" si="10627"/>
        <v>4</v>
      </c>
      <c r="J97211">
        <f t="shared" ca="1" si="10628"/>
        <v>11</v>
      </c>
      <c r="K97211">
        <f t="shared" ca="1" si="10629"/>
        <v>0</v>
      </c>
      <c r="L97211">
        <f t="shared" ca="1" si="10630"/>
        <v>0</v>
      </c>
      <c r="M97211">
        <f t="shared" ca="1" si="10631"/>
        <v>1</v>
      </c>
      <c r="N97211" t="str">
        <f t="shared" ca="1" si="10632"/>
        <v>X</v>
      </c>
    </row>
    <row r="97212" spans="7:14" x14ac:dyDescent="0.3">
      <c r="G97212">
        <v>97211</v>
      </c>
      <c r="H97212">
        <f t="shared" ca="1" si="10626"/>
        <v>172</v>
      </c>
      <c r="I97212">
        <f t="shared" ca="1" si="10627"/>
        <v>2</v>
      </c>
      <c r="J97212">
        <f t="shared" ca="1" si="10628"/>
        <v>121</v>
      </c>
      <c r="K97212">
        <f t="shared" ca="1" si="10629"/>
        <v>0</v>
      </c>
      <c r="L97212">
        <f t="shared" ca="1" si="10630"/>
        <v>0</v>
      </c>
      <c r="M97212">
        <f t="shared" ca="1" si="10631"/>
        <v>0</v>
      </c>
      <c r="N97212" t="str">
        <f t="shared" ca="1" si="10632"/>
        <v>X</v>
      </c>
    </row>
    <row r="97213" spans="7:14" x14ac:dyDescent="0.3">
      <c r="G97213">
        <v>97212</v>
      </c>
      <c r="H97213">
        <f t="shared" ca="1" si="10626"/>
        <v>33</v>
      </c>
      <c r="I97213">
        <f t="shared" ca="1" si="10627"/>
        <v>11</v>
      </c>
      <c r="J97213">
        <f t="shared" ca="1" si="10628"/>
        <v>199</v>
      </c>
      <c r="K97213">
        <f t="shared" ca="1" si="10629"/>
        <v>0</v>
      </c>
      <c r="L97213">
        <f t="shared" ca="1" si="10630"/>
        <v>0</v>
      </c>
      <c r="M97213">
        <f t="shared" ca="1" si="10631"/>
        <v>0</v>
      </c>
      <c r="N97213" t="str">
        <f t="shared" ca="1" si="10632"/>
        <v>X</v>
      </c>
    </row>
    <row r="97214" spans="7:14" x14ac:dyDescent="0.3">
      <c r="G97214">
        <v>97213</v>
      </c>
      <c r="H97214">
        <f t="shared" ca="1" si="10626"/>
        <v>87</v>
      </c>
      <c r="I97214">
        <f t="shared" ca="1" si="10627"/>
        <v>9</v>
      </c>
      <c r="J97214">
        <f t="shared" ca="1" si="10628"/>
        <v>86</v>
      </c>
      <c r="K97214">
        <f t="shared" ca="1" si="10629"/>
        <v>0</v>
      </c>
      <c r="L97214">
        <f t="shared" ca="1" si="10630"/>
        <v>0</v>
      </c>
      <c r="M97214">
        <f t="shared" ca="1" si="10631"/>
        <v>0</v>
      </c>
      <c r="N97214" t="str">
        <f t="shared" ca="1" si="10632"/>
        <v>X</v>
      </c>
    </row>
    <row r="97215" spans="7:14" x14ac:dyDescent="0.3">
      <c r="G97215">
        <v>97214</v>
      </c>
      <c r="H97215">
        <f t="shared" ca="1" si="10626"/>
        <v>172</v>
      </c>
      <c r="I97215">
        <f t="shared" ca="1" si="10627"/>
        <v>15</v>
      </c>
      <c r="J97215">
        <f t="shared" ca="1" si="10628"/>
        <v>81</v>
      </c>
      <c r="K97215">
        <f t="shared" ca="1" si="10629"/>
        <v>0</v>
      </c>
      <c r="L97215">
        <f t="shared" ca="1" si="10630"/>
        <v>0</v>
      </c>
      <c r="M97215">
        <f t="shared" ca="1" si="10631"/>
        <v>0</v>
      </c>
      <c r="N97215" t="str">
        <f t="shared" ca="1" si="10632"/>
        <v>X</v>
      </c>
    </row>
    <row r="97216" spans="7:14" x14ac:dyDescent="0.3">
      <c r="G97216">
        <v>97215</v>
      </c>
      <c r="H97216">
        <f t="shared" ca="1" si="10626"/>
        <v>138</v>
      </c>
      <c r="I97216">
        <f t="shared" ca="1" si="10627"/>
        <v>19</v>
      </c>
      <c r="J97216">
        <f t="shared" ca="1" si="10628"/>
        <v>38</v>
      </c>
      <c r="K97216">
        <f t="shared" ca="1" si="10629"/>
        <v>0</v>
      </c>
      <c r="L97216">
        <f t="shared" ca="1" si="10630"/>
        <v>0</v>
      </c>
      <c r="M97216">
        <f t="shared" ca="1" si="10631"/>
        <v>0</v>
      </c>
      <c r="N97216" t="str">
        <f t="shared" ca="1" si="10632"/>
        <v>X</v>
      </c>
    </row>
    <row r="97217" spans="7:14" x14ac:dyDescent="0.3">
      <c r="G97217">
        <v>97216</v>
      </c>
      <c r="H97217">
        <f t="shared" ca="1" si="10626"/>
        <v>150</v>
      </c>
      <c r="I97217">
        <f t="shared" ca="1" si="10627"/>
        <v>8</v>
      </c>
      <c r="J97217">
        <f t="shared" ca="1" si="10628"/>
        <v>11</v>
      </c>
      <c r="K97217">
        <f t="shared" ca="1" si="10629"/>
        <v>0</v>
      </c>
      <c r="L97217">
        <f t="shared" ca="1" si="10630"/>
        <v>0</v>
      </c>
      <c r="M97217">
        <f t="shared" ca="1" si="10631"/>
        <v>0</v>
      </c>
      <c r="N97217" t="str">
        <f t="shared" ca="1" si="10632"/>
        <v>X</v>
      </c>
    </row>
    <row r="97218" spans="7:14" x14ac:dyDescent="0.3">
      <c r="G97218">
        <v>97217</v>
      </c>
      <c r="H97218">
        <f t="shared" ca="1" si="10626"/>
        <v>123</v>
      </c>
      <c r="I97218">
        <f t="shared" ca="1" si="10627"/>
        <v>11</v>
      </c>
      <c r="J97218">
        <f t="shared" ca="1" si="10628"/>
        <v>166</v>
      </c>
      <c r="K97218">
        <f t="shared" ca="1" si="10629"/>
        <v>0</v>
      </c>
      <c r="L97218">
        <f t="shared" ca="1" si="10630"/>
        <v>0</v>
      </c>
      <c r="M97218">
        <f t="shared" ca="1" si="10631"/>
        <v>0</v>
      </c>
      <c r="N97218" t="str">
        <f t="shared" ca="1" si="10632"/>
        <v>X</v>
      </c>
    </row>
    <row r="97219" spans="7:14" x14ac:dyDescent="0.3">
      <c r="G97219">
        <v>97218</v>
      </c>
      <c r="H97219">
        <f t="shared" ref="H97219:H97282" ca="1" si="10633">RANDBETWEEN(0,200)</f>
        <v>135</v>
      </c>
      <c r="I97219">
        <f t="shared" ref="I97219:I97282" ca="1" si="10634">RANDBETWEEN(0,20)</f>
        <v>7</v>
      </c>
      <c r="J97219">
        <f t="shared" ref="J97219:J97282" ca="1" si="10635">RANDBETWEEN(0,200)</f>
        <v>83</v>
      </c>
      <c r="K97219">
        <f t="shared" ref="K97219:K97282" ca="1" si="10636">IF(2*H97219+5*I97219&lt;=100,1,0)</f>
        <v>0</v>
      </c>
      <c r="L97219">
        <f t="shared" ref="L97219:L97282" ca="1" si="10637">IF(I97219-J97219&gt;=10,1,0)</f>
        <v>0</v>
      </c>
      <c r="M97219">
        <f t="shared" ref="M97219:M97282" ca="1" si="10638">IF(H97219+I97219^2+J97219&lt;=200,1,0)</f>
        <v>0</v>
      </c>
      <c r="N97219" t="str">
        <f t="shared" ref="N97219:N97282" ca="1" si="10639">IF(K97219*L97219*M97219=1,2*H97219^3+4*I97219+J97219,"X")</f>
        <v>X</v>
      </c>
    </row>
    <row r="97220" spans="7:14" x14ac:dyDescent="0.3">
      <c r="G97220">
        <v>97219</v>
      </c>
      <c r="H97220">
        <f t="shared" ca="1" si="10633"/>
        <v>52</v>
      </c>
      <c r="I97220">
        <f t="shared" ca="1" si="10634"/>
        <v>9</v>
      </c>
      <c r="J97220">
        <f t="shared" ca="1" si="10635"/>
        <v>92</v>
      </c>
      <c r="K97220">
        <f t="shared" ca="1" si="10636"/>
        <v>0</v>
      </c>
      <c r="L97220">
        <f t="shared" ca="1" si="10637"/>
        <v>0</v>
      </c>
      <c r="M97220">
        <f t="shared" ca="1" si="10638"/>
        <v>0</v>
      </c>
      <c r="N97220" t="str">
        <f t="shared" ca="1" si="10639"/>
        <v>X</v>
      </c>
    </row>
    <row r="97221" spans="7:14" x14ac:dyDescent="0.3">
      <c r="G97221">
        <v>97220</v>
      </c>
      <c r="H97221">
        <f t="shared" ca="1" si="10633"/>
        <v>191</v>
      </c>
      <c r="I97221">
        <f t="shared" ca="1" si="10634"/>
        <v>11</v>
      </c>
      <c r="J97221">
        <f t="shared" ca="1" si="10635"/>
        <v>190</v>
      </c>
      <c r="K97221">
        <f t="shared" ca="1" si="10636"/>
        <v>0</v>
      </c>
      <c r="L97221">
        <f t="shared" ca="1" si="10637"/>
        <v>0</v>
      </c>
      <c r="M97221">
        <f t="shared" ca="1" si="10638"/>
        <v>0</v>
      </c>
      <c r="N97221" t="str">
        <f t="shared" ca="1" si="10639"/>
        <v>X</v>
      </c>
    </row>
    <row r="97222" spans="7:14" x14ac:dyDescent="0.3">
      <c r="G97222">
        <v>97221</v>
      </c>
      <c r="H97222">
        <f t="shared" ca="1" si="10633"/>
        <v>183</v>
      </c>
      <c r="I97222">
        <f t="shared" ca="1" si="10634"/>
        <v>4</v>
      </c>
      <c r="J97222">
        <f t="shared" ca="1" si="10635"/>
        <v>99</v>
      </c>
      <c r="K97222">
        <f t="shared" ca="1" si="10636"/>
        <v>0</v>
      </c>
      <c r="L97222">
        <f t="shared" ca="1" si="10637"/>
        <v>0</v>
      </c>
      <c r="M97222">
        <f t="shared" ca="1" si="10638"/>
        <v>0</v>
      </c>
      <c r="N97222" t="str">
        <f t="shared" ca="1" si="10639"/>
        <v>X</v>
      </c>
    </row>
    <row r="97223" spans="7:14" x14ac:dyDescent="0.3">
      <c r="G97223">
        <v>97222</v>
      </c>
      <c r="H97223">
        <f t="shared" ca="1" si="10633"/>
        <v>198</v>
      </c>
      <c r="I97223">
        <f t="shared" ca="1" si="10634"/>
        <v>1</v>
      </c>
      <c r="J97223">
        <f t="shared" ca="1" si="10635"/>
        <v>145</v>
      </c>
      <c r="K97223">
        <f t="shared" ca="1" si="10636"/>
        <v>0</v>
      </c>
      <c r="L97223">
        <f t="shared" ca="1" si="10637"/>
        <v>0</v>
      </c>
      <c r="M97223">
        <f t="shared" ca="1" si="10638"/>
        <v>0</v>
      </c>
      <c r="N97223" t="str">
        <f t="shared" ca="1" si="10639"/>
        <v>X</v>
      </c>
    </row>
    <row r="97224" spans="7:14" x14ac:dyDescent="0.3">
      <c r="G97224">
        <v>97223</v>
      </c>
      <c r="H97224">
        <f t="shared" ca="1" si="10633"/>
        <v>136</v>
      </c>
      <c r="I97224">
        <f t="shared" ca="1" si="10634"/>
        <v>20</v>
      </c>
      <c r="J97224">
        <f t="shared" ca="1" si="10635"/>
        <v>107</v>
      </c>
      <c r="K97224">
        <f t="shared" ca="1" si="10636"/>
        <v>0</v>
      </c>
      <c r="L97224">
        <f t="shared" ca="1" si="10637"/>
        <v>0</v>
      </c>
      <c r="M97224">
        <f t="shared" ca="1" si="10638"/>
        <v>0</v>
      </c>
      <c r="N97224" t="str">
        <f t="shared" ca="1" si="10639"/>
        <v>X</v>
      </c>
    </row>
    <row r="97225" spans="7:14" x14ac:dyDescent="0.3">
      <c r="G97225">
        <v>97224</v>
      </c>
      <c r="H97225">
        <f t="shared" ca="1" si="10633"/>
        <v>62</v>
      </c>
      <c r="I97225">
        <f t="shared" ca="1" si="10634"/>
        <v>15</v>
      </c>
      <c r="J97225">
        <f t="shared" ca="1" si="10635"/>
        <v>107</v>
      </c>
      <c r="K97225">
        <f t="shared" ca="1" si="10636"/>
        <v>0</v>
      </c>
      <c r="L97225">
        <f t="shared" ca="1" si="10637"/>
        <v>0</v>
      </c>
      <c r="M97225">
        <f t="shared" ca="1" si="10638"/>
        <v>0</v>
      </c>
      <c r="N97225" t="str">
        <f t="shared" ca="1" si="10639"/>
        <v>X</v>
      </c>
    </row>
    <row r="97226" spans="7:14" x14ac:dyDescent="0.3">
      <c r="G97226">
        <v>97225</v>
      </c>
      <c r="H97226">
        <f t="shared" ca="1" si="10633"/>
        <v>34</v>
      </c>
      <c r="I97226">
        <f t="shared" ca="1" si="10634"/>
        <v>12</v>
      </c>
      <c r="J97226">
        <f t="shared" ca="1" si="10635"/>
        <v>35</v>
      </c>
      <c r="K97226">
        <f t="shared" ca="1" si="10636"/>
        <v>0</v>
      </c>
      <c r="L97226">
        <f t="shared" ca="1" si="10637"/>
        <v>0</v>
      </c>
      <c r="M97226">
        <f t="shared" ca="1" si="10638"/>
        <v>0</v>
      </c>
      <c r="N97226" t="str">
        <f t="shared" ca="1" si="10639"/>
        <v>X</v>
      </c>
    </row>
    <row r="97227" spans="7:14" x14ac:dyDescent="0.3">
      <c r="G97227">
        <v>97226</v>
      </c>
      <c r="H97227">
        <f t="shared" ca="1" si="10633"/>
        <v>179</v>
      </c>
      <c r="I97227">
        <f t="shared" ca="1" si="10634"/>
        <v>3</v>
      </c>
      <c r="J97227">
        <f t="shared" ca="1" si="10635"/>
        <v>20</v>
      </c>
      <c r="K97227">
        <f t="shared" ca="1" si="10636"/>
        <v>0</v>
      </c>
      <c r="L97227">
        <f t="shared" ca="1" si="10637"/>
        <v>0</v>
      </c>
      <c r="M97227">
        <f t="shared" ca="1" si="10638"/>
        <v>0</v>
      </c>
      <c r="N97227" t="str">
        <f t="shared" ca="1" si="10639"/>
        <v>X</v>
      </c>
    </row>
    <row r="97228" spans="7:14" x14ac:dyDescent="0.3">
      <c r="G97228">
        <v>97227</v>
      </c>
      <c r="H97228">
        <f t="shared" ca="1" si="10633"/>
        <v>26</v>
      </c>
      <c r="I97228">
        <f t="shared" ca="1" si="10634"/>
        <v>0</v>
      </c>
      <c r="J97228">
        <f t="shared" ca="1" si="10635"/>
        <v>127</v>
      </c>
      <c r="K97228">
        <f t="shared" ca="1" si="10636"/>
        <v>1</v>
      </c>
      <c r="L97228">
        <f t="shared" ca="1" si="10637"/>
        <v>0</v>
      </c>
      <c r="M97228">
        <f t="shared" ca="1" si="10638"/>
        <v>1</v>
      </c>
      <c r="N97228" t="str">
        <f t="shared" ca="1" si="10639"/>
        <v>X</v>
      </c>
    </row>
    <row r="97229" spans="7:14" x14ac:dyDescent="0.3">
      <c r="G97229">
        <v>97228</v>
      </c>
      <c r="H97229">
        <f t="shared" ca="1" si="10633"/>
        <v>93</v>
      </c>
      <c r="I97229">
        <f t="shared" ca="1" si="10634"/>
        <v>10</v>
      </c>
      <c r="J97229">
        <f t="shared" ca="1" si="10635"/>
        <v>193</v>
      </c>
      <c r="K97229">
        <f t="shared" ca="1" si="10636"/>
        <v>0</v>
      </c>
      <c r="L97229">
        <f t="shared" ca="1" si="10637"/>
        <v>0</v>
      </c>
      <c r="M97229">
        <f t="shared" ca="1" si="10638"/>
        <v>0</v>
      </c>
      <c r="N97229" t="str">
        <f t="shared" ca="1" si="10639"/>
        <v>X</v>
      </c>
    </row>
    <row r="97230" spans="7:14" x14ac:dyDescent="0.3">
      <c r="G97230">
        <v>97229</v>
      </c>
      <c r="H97230">
        <f t="shared" ca="1" si="10633"/>
        <v>48</v>
      </c>
      <c r="I97230">
        <f t="shared" ca="1" si="10634"/>
        <v>11</v>
      </c>
      <c r="J97230">
        <f t="shared" ca="1" si="10635"/>
        <v>89</v>
      </c>
      <c r="K97230">
        <f t="shared" ca="1" si="10636"/>
        <v>0</v>
      </c>
      <c r="L97230">
        <f t="shared" ca="1" si="10637"/>
        <v>0</v>
      </c>
      <c r="M97230">
        <f t="shared" ca="1" si="10638"/>
        <v>0</v>
      </c>
      <c r="N97230" t="str">
        <f t="shared" ca="1" si="10639"/>
        <v>X</v>
      </c>
    </row>
    <row r="97231" spans="7:14" x14ac:dyDescent="0.3">
      <c r="G97231">
        <v>97230</v>
      </c>
      <c r="H97231">
        <f t="shared" ca="1" si="10633"/>
        <v>56</v>
      </c>
      <c r="I97231">
        <f t="shared" ca="1" si="10634"/>
        <v>8</v>
      </c>
      <c r="J97231">
        <f t="shared" ca="1" si="10635"/>
        <v>115</v>
      </c>
      <c r="K97231">
        <f t="shared" ca="1" si="10636"/>
        <v>0</v>
      </c>
      <c r="L97231">
        <f t="shared" ca="1" si="10637"/>
        <v>0</v>
      </c>
      <c r="M97231">
        <f t="shared" ca="1" si="10638"/>
        <v>0</v>
      </c>
      <c r="N97231" t="str">
        <f t="shared" ca="1" si="10639"/>
        <v>X</v>
      </c>
    </row>
    <row r="97232" spans="7:14" x14ac:dyDescent="0.3">
      <c r="G97232">
        <v>97231</v>
      </c>
      <c r="H97232">
        <f t="shared" ca="1" si="10633"/>
        <v>196</v>
      </c>
      <c r="I97232">
        <f t="shared" ca="1" si="10634"/>
        <v>0</v>
      </c>
      <c r="J97232">
        <f t="shared" ca="1" si="10635"/>
        <v>51</v>
      </c>
      <c r="K97232">
        <f t="shared" ca="1" si="10636"/>
        <v>0</v>
      </c>
      <c r="L97232">
        <f t="shared" ca="1" si="10637"/>
        <v>0</v>
      </c>
      <c r="M97232">
        <f t="shared" ca="1" si="10638"/>
        <v>0</v>
      </c>
      <c r="N97232" t="str">
        <f t="shared" ca="1" si="10639"/>
        <v>X</v>
      </c>
    </row>
    <row r="97233" spans="7:14" x14ac:dyDescent="0.3">
      <c r="G97233">
        <v>97232</v>
      </c>
      <c r="H97233">
        <f t="shared" ca="1" si="10633"/>
        <v>113</v>
      </c>
      <c r="I97233">
        <f t="shared" ca="1" si="10634"/>
        <v>12</v>
      </c>
      <c r="J97233">
        <f t="shared" ca="1" si="10635"/>
        <v>14</v>
      </c>
      <c r="K97233">
        <f t="shared" ca="1" si="10636"/>
        <v>0</v>
      </c>
      <c r="L97233">
        <f t="shared" ca="1" si="10637"/>
        <v>0</v>
      </c>
      <c r="M97233">
        <f t="shared" ca="1" si="10638"/>
        <v>0</v>
      </c>
      <c r="N97233" t="str">
        <f t="shared" ca="1" si="10639"/>
        <v>X</v>
      </c>
    </row>
    <row r="97234" spans="7:14" x14ac:dyDescent="0.3">
      <c r="G97234">
        <v>97233</v>
      </c>
      <c r="H97234">
        <f t="shared" ca="1" si="10633"/>
        <v>124</v>
      </c>
      <c r="I97234">
        <f t="shared" ca="1" si="10634"/>
        <v>0</v>
      </c>
      <c r="J97234">
        <f t="shared" ca="1" si="10635"/>
        <v>101</v>
      </c>
      <c r="K97234">
        <f t="shared" ca="1" si="10636"/>
        <v>0</v>
      </c>
      <c r="L97234">
        <f t="shared" ca="1" si="10637"/>
        <v>0</v>
      </c>
      <c r="M97234">
        <f t="shared" ca="1" si="10638"/>
        <v>0</v>
      </c>
      <c r="N97234" t="str">
        <f t="shared" ca="1" si="10639"/>
        <v>X</v>
      </c>
    </row>
    <row r="97235" spans="7:14" x14ac:dyDescent="0.3">
      <c r="G97235">
        <v>97234</v>
      </c>
      <c r="H97235">
        <f t="shared" ca="1" si="10633"/>
        <v>146</v>
      </c>
      <c r="I97235">
        <f t="shared" ca="1" si="10634"/>
        <v>18</v>
      </c>
      <c r="J97235">
        <f t="shared" ca="1" si="10635"/>
        <v>24</v>
      </c>
      <c r="K97235">
        <f t="shared" ca="1" si="10636"/>
        <v>0</v>
      </c>
      <c r="L97235">
        <f t="shared" ca="1" si="10637"/>
        <v>0</v>
      </c>
      <c r="M97235">
        <f t="shared" ca="1" si="10638"/>
        <v>0</v>
      </c>
      <c r="N97235" t="str">
        <f t="shared" ca="1" si="10639"/>
        <v>X</v>
      </c>
    </row>
    <row r="97236" spans="7:14" x14ac:dyDescent="0.3">
      <c r="G97236">
        <v>97235</v>
      </c>
      <c r="H97236">
        <f t="shared" ca="1" si="10633"/>
        <v>139</v>
      </c>
      <c r="I97236">
        <f t="shared" ca="1" si="10634"/>
        <v>4</v>
      </c>
      <c r="J97236">
        <f t="shared" ca="1" si="10635"/>
        <v>103</v>
      </c>
      <c r="K97236">
        <f t="shared" ca="1" si="10636"/>
        <v>0</v>
      </c>
      <c r="L97236">
        <f t="shared" ca="1" si="10637"/>
        <v>0</v>
      </c>
      <c r="M97236">
        <f t="shared" ca="1" si="10638"/>
        <v>0</v>
      </c>
      <c r="N97236" t="str">
        <f t="shared" ca="1" si="10639"/>
        <v>X</v>
      </c>
    </row>
    <row r="97237" spans="7:14" x14ac:dyDescent="0.3">
      <c r="G97237">
        <v>97236</v>
      </c>
      <c r="H97237">
        <f t="shared" ca="1" si="10633"/>
        <v>80</v>
      </c>
      <c r="I97237">
        <f t="shared" ca="1" si="10634"/>
        <v>9</v>
      </c>
      <c r="J97237">
        <f t="shared" ca="1" si="10635"/>
        <v>55</v>
      </c>
      <c r="K97237">
        <f t="shared" ca="1" si="10636"/>
        <v>0</v>
      </c>
      <c r="L97237">
        <f t="shared" ca="1" si="10637"/>
        <v>0</v>
      </c>
      <c r="M97237">
        <f t="shared" ca="1" si="10638"/>
        <v>0</v>
      </c>
      <c r="N97237" t="str">
        <f t="shared" ca="1" si="10639"/>
        <v>X</v>
      </c>
    </row>
    <row r="97238" spans="7:14" x14ac:dyDescent="0.3">
      <c r="G97238">
        <v>97237</v>
      </c>
      <c r="H97238">
        <f t="shared" ca="1" si="10633"/>
        <v>3</v>
      </c>
      <c r="I97238">
        <f t="shared" ca="1" si="10634"/>
        <v>16</v>
      </c>
      <c r="J97238">
        <f t="shared" ca="1" si="10635"/>
        <v>80</v>
      </c>
      <c r="K97238">
        <f t="shared" ca="1" si="10636"/>
        <v>1</v>
      </c>
      <c r="L97238">
        <f t="shared" ca="1" si="10637"/>
        <v>0</v>
      </c>
      <c r="M97238">
        <f t="shared" ca="1" si="10638"/>
        <v>0</v>
      </c>
      <c r="N97238" t="str">
        <f t="shared" ca="1" si="10639"/>
        <v>X</v>
      </c>
    </row>
    <row r="97239" spans="7:14" x14ac:dyDescent="0.3">
      <c r="G97239">
        <v>97238</v>
      </c>
      <c r="H97239">
        <f t="shared" ca="1" si="10633"/>
        <v>124</v>
      </c>
      <c r="I97239">
        <f t="shared" ca="1" si="10634"/>
        <v>3</v>
      </c>
      <c r="J97239">
        <f t="shared" ca="1" si="10635"/>
        <v>85</v>
      </c>
      <c r="K97239">
        <f t="shared" ca="1" si="10636"/>
        <v>0</v>
      </c>
      <c r="L97239">
        <f t="shared" ca="1" si="10637"/>
        <v>0</v>
      </c>
      <c r="M97239">
        <f t="shared" ca="1" si="10638"/>
        <v>0</v>
      </c>
      <c r="N97239" t="str">
        <f t="shared" ca="1" si="10639"/>
        <v>X</v>
      </c>
    </row>
    <row r="97240" spans="7:14" x14ac:dyDescent="0.3">
      <c r="G97240">
        <v>97239</v>
      </c>
      <c r="H97240">
        <f t="shared" ca="1" si="10633"/>
        <v>59</v>
      </c>
      <c r="I97240">
        <f t="shared" ca="1" si="10634"/>
        <v>6</v>
      </c>
      <c r="J97240">
        <f t="shared" ca="1" si="10635"/>
        <v>107</v>
      </c>
      <c r="K97240">
        <f t="shared" ca="1" si="10636"/>
        <v>0</v>
      </c>
      <c r="L97240">
        <f t="shared" ca="1" si="10637"/>
        <v>0</v>
      </c>
      <c r="M97240">
        <f t="shared" ca="1" si="10638"/>
        <v>0</v>
      </c>
      <c r="N97240" t="str">
        <f t="shared" ca="1" si="10639"/>
        <v>X</v>
      </c>
    </row>
    <row r="97241" spans="7:14" x14ac:dyDescent="0.3">
      <c r="G97241">
        <v>97240</v>
      </c>
      <c r="H97241">
        <f t="shared" ca="1" si="10633"/>
        <v>198</v>
      </c>
      <c r="I97241">
        <f t="shared" ca="1" si="10634"/>
        <v>16</v>
      </c>
      <c r="J97241">
        <f t="shared" ca="1" si="10635"/>
        <v>125</v>
      </c>
      <c r="K97241">
        <f t="shared" ca="1" si="10636"/>
        <v>0</v>
      </c>
      <c r="L97241">
        <f t="shared" ca="1" si="10637"/>
        <v>0</v>
      </c>
      <c r="M97241">
        <f t="shared" ca="1" si="10638"/>
        <v>0</v>
      </c>
      <c r="N97241" t="str">
        <f t="shared" ca="1" si="10639"/>
        <v>X</v>
      </c>
    </row>
    <row r="97242" spans="7:14" x14ac:dyDescent="0.3">
      <c r="G97242">
        <v>97241</v>
      </c>
      <c r="H97242">
        <f t="shared" ca="1" si="10633"/>
        <v>133</v>
      </c>
      <c r="I97242">
        <f t="shared" ca="1" si="10634"/>
        <v>3</v>
      </c>
      <c r="J97242">
        <f t="shared" ca="1" si="10635"/>
        <v>65</v>
      </c>
      <c r="K97242">
        <f t="shared" ca="1" si="10636"/>
        <v>0</v>
      </c>
      <c r="L97242">
        <f t="shared" ca="1" si="10637"/>
        <v>0</v>
      </c>
      <c r="M97242">
        <f t="shared" ca="1" si="10638"/>
        <v>0</v>
      </c>
      <c r="N97242" t="str">
        <f t="shared" ca="1" si="10639"/>
        <v>X</v>
      </c>
    </row>
    <row r="97243" spans="7:14" x14ac:dyDescent="0.3">
      <c r="G97243">
        <v>97242</v>
      </c>
      <c r="H97243">
        <f t="shared" ca="1" si="10633"/>
        <v>69</v>
      </c>
      <c r="I97243">
        <f t="shared" ca="1" si="10634"/>
        <v>12</v>
      </c>
      <c r="J97243">
        <f t="shared" ca="1" si="10635"/>
        <v>21</v>
      </c>
      <c r="K97243">
        <f t="shared" ca="1" si="10636"/>
        <v>0</v>
      </c>
      <c r="L97243">
        <f t="shared" ca="1" si="10637"/>
        <v>0</v>
      </c>
      <c r="M97243">
        <f t="shared" ca="1" si="10638"/>
        <v>0</v>
      </c>
      <c r="N97243" t="str">
        <f t="shared" ca="1" si="10639"/>
        <v>X</v>
      </c>
    </row>
    <row r="97244" spans="7:14" x14ac:dyDescent="0.3">
      <c r="G97244">
        <v>97243</v>
      </c>
      <c r="H97244">
        <f t="shared" ca="1" si="10633"/>
        <v>131</v>
      </c>
      <c r="I97244">
        <f t="shared" ca="1" si="10634"/>
        <v>0</v>
      </c>
      <c r="J97244">
        <f t="shared" ca="1" si="10635"/>
        <v>85</v>
      </c>
      <c r="K97244">
        <f t="shared" ca="1" si="10636"/>
        <v>0</v>
      </c>
      <c r="L97244">
        <f t="shared" ca="1" si="10637"/>
        <v>0</v>
      </c>
      <c r="M97244">
        <f t="shared" ca="1" si="10638"/>
        <v>0</v>
      </c>
      <c r="N97244" t="str">
        <f t="shared" ca="1" si="10639"/>
        <v>X</v>
      </c>
    </row>
    <row r="97245" spans="7:14" x14ac:dyDescent="0.3">
      <c r="G97245">
        <v>97244</v>
      </c>
      <c r="H97245">
        <f t="shared" ca="1" si="10633"/>
        <v>180</v>
      </c>
      <c r="I97245">
        <f t="shared" ca="1" si="10634"/>
        <v>12</v>
      </c>
      <c r="J97245">
        <f t="shared" ca="1" si="10635"/>
        <v>85</v>
      </c>
      <c r="K97245">
        <f t="shared" ca="1" si="10636"/>
        <v>0</v>
      </c>
      <c r="L97245">
        <f t="shared" ca="1" si="10637"/>
        <v>0</v>
      </c>
      <c r="M97245">
        <f t="shared" ca="1" si="10638"/>
        <v>0</v>
      </c>
      <c r="N97245" t="str">
        <f t="shared" ca="1" si="10639"/>
        <v>X</v>
      </c>
    </row>
    <row r="97246" spans="7:14" x14ac:dyDescent="0.3">
      <c r="G97246">
        <v>97245</v>
      </c>
      <c r="H97246">
        <f t="shared" ca="1" si="10633"/>
        <v>18</v>
      </c>
      <c r="I97246">
        <f t="shared" ca="1" si="10634"/>
        <v>16</v>
      </c>
      <c r="J97246">
        <f t="shared" ca="1" si="10635"/>
        <v>37</v>
      </c>
      <c r="K97246">
        <f t="shared" ca="1" si="10636"/>
        <v>0</v>
      </c>
      <c r="L97246">
        <f t="shared" ca="1" si="10637"/>
        <v>0</v>
      </c>
      <c r="M97246">
        <f t="shared" ca="1" si="10638"/>
        <v>0</v>
      </c>
      <c r="N97246" t="str">
        <f t="shared" ca="1" si="10639"/>
        <v>X</v>
      </c>
    </row>
    <row r="97247" spans="7:14" x14ac:dyDescent="0.3">
      <c r="G97247">
        <v>97246</v>
      </c>
      <c r="H97247">
        <f t="shared" ca="1" si="10633"/>
        <v>192</v>
      </c>
      <c r="I97247">
        <f t="shared" ca="1" si="10634"/>
        <v>1</v>
      </c>
      <c r="J97247">
        <f t="shared" ca="1" si="10635"/>
        <v>119</v>
      </c>
      <c r="K97247">
        <f t="shared" ca="1" si="10636"/>
        <v>0</v>
      </c>
      <c r="L97247">
        <f t="shared" ca="1" si="10637"/>
        <v>0</v>
      </c>
      <c r="M97247">
        <f t="shared" ca="1" si="10638"/>
        <v>0</v>
      </c>
      <c r="N97247" t="str">
        <f t="shared" ca="1" si="10639"/>
        <v>X</v>
      </c>
    </row>
    <row r="97248" spans="7:14" x14ac:dyDescent="0.3">
      <c r="G97248">
        <v>97247</v>
      </c>
      <c r="H97248">
        <f t="shared" ca="1" si="10633"/>
        <v>195</v>
      </c>
      <c r="I97248">
        <f t="shared" ca="1" si="10634"/>
        <v>15</v>
      </c>
      <c r="J97248">
        <f t="shared" ca="1" si="10635"/>
        <v>187</v>
      </c>
      <c r="K97248">
        <f t="shared" ca="1" si="10636"/>
        <v>0</v>
      </c>
      <c r="L97248">
        <f t="shared" ca="1" si="10637"/>
        <v>0</v>
      </c>
      <c r="M97248">
        <f t="shared" ca="1" si="10638"/>
        <v>0</v>
      </c>
      <c r="N97248" t="str">
        <f t="shared" ca="1" si="10639"/>
        <v>X</v>
      </c>
    </row>
    <row r="97249" spans="7:14" x14ac:dyDescent="0.3">
      <c r="G97249">
        <v>97248</v>
      </c>
      <c r="H97249">
        <f t="shared" ca="1" si="10633"/>
        <v>192</v>
      </c>
      <c r="I97249">
        <f t="shared" ca="1" si="10634"/>
        <v>2</v>
      </c>
      <c r="J97249">
        <f t="shared" ca="1" si="10635"/>
        <v>162</v>
      </c>
      <c r="K97249">
        <f t="shared" ca="1" si="10636"/>
        <v>0</v>
      </c>
      <c r="L97249">
        <f t="shared" ca="1" si="10637"/>
        <v>0</v>
      </c>
      <c r="M97249">
        <f t="shared" ca="1" si="10638"/>
        <v>0</v>
      </c>
      <c r="N97249" t="str">
        <f t="shared" ca="1" si="10639"/>
        <v>X</v>
      </c>
    </row>
    <row r="97250" spans="7:14" x14ac:dyDescent="0.3">
      <c r="G97250">
        <v>97249</v>
      </c>
      <c r="H97250">
        <f t="shared" ca="1" si="10633"/>
        <v>63</v>
      </c>
      <c r="I97250">
        <f t="shared" ca="1" si="10634"/>
        <v>10</v>
      </c>
      <c r="J97250">
        <f t="shared" ca="1" si="10635"/>
        <v>179</v>
      </c>
      <c r="K97250">
        <f t="shared" ca="1" si="10636"/>
        <v>0</v>
      </c>
      <c r="L97250">
        <f t="shared" ca="1" si="10637"/>
        <v>0</v>
      </c>
      <c r="M97250">
        <f t="shared" ca="1" si="10638"/>
        <v>0</v>
      </c>
      <c r="N97250" t="str">
        <f t="shared" ca="1" si="10639"/>
        <v>X</v>
      </c>
    </row>
    <row r="97251" spans="7:14" x14ac:dyDescent="0.3">
      <c r="G97251">
        <v>97250</v>
      </c>
      <c r="H97251">
        <f t="shared" ca="1" si="10633"/>
        <v>23</v>
      </c>
      <c r="I97251">
        <f t="shared" ca="1" si="10634"/>
        <v>12</v>
      </c>
      <c r="J97251">
        <f t="shared" ca="1" si="10635"/>
        <v>63</v>
      </c>
      <c r="K97251">
        <f t="shared" ca="1" si="10636"/>
        <v>0</v>
      </c>
      <c r="L97251">
        <f t="shared" ca="1" si="10637"/>
        <v>0</v>
      </c>
      <c r="M97251">
        <f t="shared" ca="1" si="10638"/>
        <v>0</v>
      </c>
      <c r="N97251" t="str">
        <f t="shared" ca="1" si="10639"/>
        <v>X</v>
      </c>
    </row>
    <row r="97252" spans="7:14" x14ac:dyDescent="0.3">
      <c r="G97252">
        <v>97251</v>
      </c>
      <c r="H97252">
        <f t="shared" ca="1" si="10633"/>
        <v>111</v>
      </c>
      <c r="I97252">
        <f t="shared" ca="1" si="10634"/>
        <v>4</v>
      </c>
      <c r="J97252">
        <f t="shared" ca="1" si="10635"/>
        <v>66</v>
      </c>
      <c r="K97252">
        <f t="shared" ca="1" si="10636"/>
        <v>0</v>
      </c>
      <c r="L97252">
        <f t="shared" ca="1" si="10637"/>
        <v>0</v>
      </c>
      <c r="M97252">
        <f t="shared" ca="1" si="10638"/>
        <v>1</v>
      </c>
      <c r="N97252" t="str">
        <f t="shared" ca="1" si="10639"/>
        <v>X</v>
      </c>
    </row>
    <row r="97253" spans="7:14" x14ac:dyDescent="0.3">
      <c r="G97253">
        <v>97252</v>
      </c>
      <c r="H97253">
        <f t="shared" ca="1" si="10633"/>
        <v>163</v>
      </c>
      <c r="I97253">
        <f t="shared" ca="1" si="10634"/>
        <v>7</v>
      </c>
      <c r="J97253">
        <f t="shared" ca="1" si="10635"/>
        <v>58</v>
      </c>
      <c r="K97253">
        <f t="shared" ca="1" si="10636"/>
        <v>0</v>
      </c>
      <c r="L97253">
        <f t="shared" ca="1" si="10637"/>
        <v>0</v>
      </c>
      <c r="M97253">
        <f t="shared" ca="1" si="10638"/>
        <v>0</v>
      </c>
      <c r="N97253" t="str">
        <f t="shared" ca="1" si="10639"/>
        <v>X</v>
      </c>
    </row>
    <row r="97254" spans="7:14" x14ac:dyDescent="0.3">
      <c r="G97254">
        <v>97253</v>
      </c>
      <c r="H97254">
        <f t="shared" ca="1" si="10633"/>
        <v>77</v>
      </c>
      <c r="I97254">
        <f t="shared" ca="1" si="10634"/>
        <v>2</v>
      </c>
      <c r="J97254">
        <f t="shared" ca="1" si="10635"/>
        <v>145</v>
      </c>
      <c r="K97254">
        <f t="shared" ca="1" si="10636"/>
        <v>0</v>
      </c>
      <c r="L97254">
        <f t="shared" ca="1" si="10637"/>
        <v>0</v>
      </c>
      <c r="M97254">
        <f t="shared" ca="1" si="10638"/>
        <v>0</v>
      </c>
      <c r="N97254" t="str">
        <f t="shared" ca="1" si="10639"/>
        <v>X</v>
      </c>
    </row>
    <row r="97255" spans="7:14" x14ac:dyDescent="0.3">
      <c r="G97255">
        <v>97254</v>
      </c>
      <c r="H97255">
        <f t="shared" ca="1" si="10633"/>
        <v>60</v>
      </c>
      <c r="I97255">
        <f t="shared" ca="1" si="10634"/>
        <v>12</v>
      </c>
      <c r="J97255">
        <f t="shared" ca="1" si="10635"/>
        <v>136</v>
      </c>
      <c r="K97255">
        <f t="shared" ca="1" si="10636"/>
        <v>0</v>
      </c>
      <c r="L97255">
        <f t="shared" ca="1" si="10637"/>
        <v>0</v>
      </c>
      <c r="M97255">
        <f t="shared" ca="1" si="10638"/>
        <v>0</v>
      </c>
      <c r="N97255" t="str">
        <f t="shared" ca="1" si="10639"/>
        <v>X</v>
      </c>
    </row>
    <row r="97256" spans="7:14" x14ac:dyDescent="0.3">
      <c r="G97256">
        <v>97255</v>
      </c>
      <c r="H97256">
        <f t="shared" ca="1" si="10633"/>
        <v>9</v>
      </c>
      <c r="I97256">
        <f t="shared" ca="1" si="10634"/>
        <v>14</v>
      </c>
      <c r="J97256">
        <f t="shared" ca="1" si="10635"/>
        <v>59</v>
      </c>
      <c r="K97256">
        <f t="shared" ca="1" si="10636"/>
        <v>1</v>
      </c>
      <c r="L97256">
        <f t="shared" ca="1" si="10637"/>
        <v>0</v>
      </c>
      <c r="M97256">
        <f t="shared" ca="1" si="10638"/>
        <v>0</v>
      </c>
      <c r="N97256" t="str">
        <f t="shared" ca="1" si="10639"/>
        <v>X</v>
      </c>
    </row>
    <row r="97257" spans="7:14" x14ac:dyDescent="0.3">
      <c r="G97257">
        <v>97256</v>
      </c>
      <c r="H97257">
        <f t="shared" ca="1" si="10633"/>
        <v>8</v>
      </c>
      <c r="I97257">
        <f t="shared" ca="1" si="10634"/>
        <v>1</v>
      </c>
      <c r="J97257">
        <f t="shared" ca="1" si="10635"/>
        <v>151</v>
      </c>
      <c r="K97257">
        <f t="shared" ca="1" si="10636"/>
        <v>1</v>
      </c>
      <c r="L97257">
        <f t="shared" ca="1" si="10637"/>
        <v>0</v>
      </c>
      <c r="M97257">
        <f t="shared" ca="1" si="10638"/>
        <v>1</v>
      </c>
      <c r="N97257" t="str">
        <f t="shared" ca="1" si="10639"/>
        <v>X</v>
      </c>
    </row>
    <row r="97258" spans="7:14" x14ac:dyDescent="0.3">
      <c r="G97258">
        <v>97257</v>
      </c>
      <c r="H97258">
        <f t="shared" ca="1" si="10633"/>
        <v>48</v>
      </c>
      <c r="I97258">
        <f t="shared" ca="1" si="10634"/>
        <v>5</v>
      </c>
      <c r="J97258">
        <f t="shared" ca="1" si="10635"/>
        <v>173</v>
      </c>
      <c r="K97258">
        <f t="shared" ca="1" si="10636"/>
        <v>0</v>
      </c>
      <c r="L97258">
        <f t="shared" ca="1" si="10637"/>
        <v>0</v>
      </c>
      <c r="M97258">
        <f t="shared" ca="1" si="10638"/>
        <v>0</v>
      </c>
      <c r="N97258" t="str">
        <f t="shared" ca="1" si="10639"/>
        <v>X</v>
      </c>
    </row>
    <row r="97259" spans="7:14" x14ac:dyDescent="0.3">
      <c r="G97259">
        <v>97258</v>
      </c>
      <c r="H97259">
        <f t="shared" ca="1" si="10633"/>
        <v>106</v>
      </c>
      <c r="I97259">
        <f t="shared" ca="1" si="10634"/>
        <v>4</v>
      </c>
      <c r="J97259">
        <f t="shared" ca="1" si="10635"/>
        <v>97</v>
      </c>
      <c r="K97259">
        <f t="shared" ca="1" si="10636"/>
        <v>0</v>
      </c>
      <c r="L97259">
        <f t="shared" ca="1" si="10637"/>
        <v>0</v>
      </c>
      <c r="M97259">
        <f t="shared" ca="1" si="10638"/>
        <v>0</v>
      </c>
      <c r="N97259" t="str">
        <f t="shared" ca="1" si="10639"/>
        <v>X</v>
      </c>
    </row>
    <row r="97260" spans="7:14" x14ac:dyDescent="0.3">
      <c r="G97260">
        <v>97259</v>
      </c>
      <c r="H97260">
        <f t="shared" ca="1" si="10633"/>
        <v>17</v>
      </c>
      <c r="I97260">
        <f t="shared" ca="1" si="10634"/>
        <v>11</v>
      </c>
      <c r="J97260">
        <f t="shared" ca="1" si="10635"/>
        <v>164</v>
      </c>
      <c r="K97260">
        <f t="shared" ca="1" si="10636"/>
        <v>1</v>
      </c>
      <c r="L97260">
        <f t="shared" ca="1" si="10637"/>
        <v>0</v>
      </c>
      <c r="M97260">
        <f t="shared" ca="1" si="10638"/>
        <v>0</v>
      </c>
      <c r="N97260" t="str">
        <f t="shared" ca="1" si="10639"/>
        <v>X</v>
      </c>
    </row>
    <row r="97261" spans="7:14" x14ac:dyDescent="0.3">
      <c r="G97261">
        <v>97260</v>
      </c>
      <c r="H97261">
        <f t="shared" ca="1" si="10633"/>
        <v>77</v>
      </c>
      <c r="I97261">
        <f t="shared" ca="1" si="10634"/>
        <v>2</v>
      </c>
      <c r="J97261">
        <f t="shared" ca="1" si="10635"/>
        <v>3</v>
      </c>
      <c r="K97261">
        <f t="shared" ca="1" si="10636"/>
        <v>0</v>
      </c>
      <c r="L97261">
        <f t="shared" ca="1" si="10637"/>
        <v>0</v>
      </c>
      <c r="M97261">
        <f t="shared" ca="1" si="10638"/>
        <v>1</v>
      </c>
      <c r="N97261" t="str">
        <f t="shared" ca="1" si="10639"/>
        <v>X</v>
      </c>
    </row>
    <row r="97262" spans="7:14" x14ac:dyDescent="0.3">
      <c r="G97262">
        <v>97261</v>
      </c>
      <c r="H97262">
        <f t="shared" ca="1" si="10633"/>
        <v>178</v>
      </c>
      <c r="I97262">
        <f t="shared" ca="1" si="10634"/>
        <v>16</v>
      </c>
      <c r="J97262">
        <f t="shared" ca="1" si="10635"/>
        <v>49</v>
      </c>
      <c r="K97262">
        <f t="shared" ca="1" si="10636"/>
        <v>0</v>
      </c>
      <c r="L97262">
        <f t="shared" ca="1" si="10637"/>
        <v>0</v>
      </c>
      <c r="M97262">
        <f t="shared" ca="1" si="10638"/>
        <v>0</v>
      </c>
      <c r="N97262" t="str">
        <f t="shared" ca="1" si="10639"/>
        <v>X</v>
      </c>
    </row>
    <row r="97263" spans="7:14" x14ac:dyDescent="0.3">
      <c r="G97263">
        <v>97262</v>
      </c>
      <c r="H97263">
        <f t="shared" ca="1" si="10633"/>
        <v>11</v>
      </c>
      <c r="I97263">
        <f t="shared" ca="1" si="10634"/>
        <v>15</v>
      </c>
      <c r="J97263">
        <f t="shared" ca="1" si="10635"/>
        <v>146</v>
      </c>
      <c r="K97263">
        <f t="shared" ca="1" si="10636"/>
        <v>1</v>
      </c>
      <c r="L97263">
        <f t="shared" ca="1" si="10637"/>
        <v>0</v>
      </c>
      <c r="M97263">
        <f t="shared" ca="1" si="10638"/>
        <v>0</v>
      </c>
      <c r="N97263" t="str">
        <f t="shared" ca="1" si="10639"/>
        <v>X</v>
      </c>
    </row>
    <row r="97264" spans="7:14" x14ac:dyDescent="0.3">
      <c r="G97264">
        <v>97263</v>
      </c>
      <c r="H97264">
        <f t="shared" ca="1" si="10633"/>
        <v>194</v>
      </c>
      <c r="I97264">
        <f t="shared" ca="1" si="10634"/>
        <v>20</v>
      </c>
      <c r="J97264">
        <f t="shared" ca="1" si="10635"/>
        <v>126</v>
      </c>
      <c r="K97264">
        <f t="shared" ca="1" si="10636"/>
        <v>0</v>
      </c>
      <c r="L97264">
        <f t="shared" ca="1" si="10637"/>
        <v>0</v>
      </c>
      <c r="M97264">
        <f t="shared" ca="1" si="10638"/>
        <v>0</v>
      </c>
      <c r="N97264" t="str">
        <f t="shared" ca="1" si="10639"/>
        <v>X</v>
      </c>
    </row>
    <row r="97265" spans="7:14" x14ac:dyDescent="0.3">
      <c r="G97265">
        <v>97264</v>
      </c>
      <c r="H97265">
        <f t="shared" ca="1" si="10633"/>
        <v>125</v>
      </c>
      <c r="I97265">
        <f t="shared" ca="1" si="10634"/>
        <v>1</v>
      </c>
      <c r="J97265">
        <f t="shared" ca="1" si="10635"/>
        <v>179</v>
      </c>
      <c r="K97265">
        <f t="shared" ca="1" si="10636"/>
        <v>0</v>
      </c>
      <c r="L97265">
        <f t="shared" ca="1" si="10637"/>
        <v>0</v>
      </c>
      <c r="M97265">
        <f t="shared" ca="1" si="10638"/>
        <v>0</v>
      </c>
      <c r="N97265" t="str">
        <f t="shared" ca="1" si="10639"/>
        <v>X</v>
      </c>
    </row>
    <row r="97266" spans="7:14" x14ac:dyDescent="0.3">
      <c r="G97266">
        <v>97265</v>
      </c>
      <c r="H97266">
        <f t="shared" ca="1" si="10633"/>
        <v>154</v>
      </c>
      <c r="I97266">
        <f t="shared" ca="1" si="10634"/>
        <v>4</v>
      </c>
      <c r="J97266">
        <f t="shared" ca="1" si="10635"/>
        <v>150</v>
      </c>
      <c r="K97266">
        <f t="shared" ca="1" si="10636"/>
        <v>0</v>
      </c>
      <c r="L97266">
        <f t="shared" ca="1" si="10637"/>
        <v>0</v>
      </c>
      <c r="M97266">
        <f t="shared" ca="1" si="10638"/>
        <v>0</v>
      </c>
      <c r="N97266" t="str">
        <f t="shared" ca="1" si="10639"/>
        <v>X</v>
      </c>
    </row>
    <row r="97267" spans="7:14" x14ac:dyDescent="0.3">
      <c r="G97267">
        <v>97266</v>
      </c>
      <c r="H97267">
        <f t="shared" ca="1" si="10633"/>
        <v>62</v>
      </c>
      <c r="I97267">
        <f t="shared" ca="1" si="10634"/>
        <v>18</v>
      </c>
      <c r="J97267">
        <f t="shared" ca="1" si="10635"/>
        <v>2</v>
      </c>
      <c r="K97267">
        <f t="shared" ca="1" si="10636"/>
        <v>0</v>
      </c>
      <c r="L97267">
        <f t="shared" ca="1" si="10637"/>
        <v>1</v>
      </c>
      <c r="M97267">
        <f t="shared" ca="1" si="10638"/>
        <v>0</v>
      </c>
      <c r="N97267" t="str">
        <f t="shared" ca="1" si="10639"/>
        <v>X</v>
      </c>
    </row>
    <row r="97268" spans="7:14" x14ac:dyDescent="0.3">
      <c r="G97268">
        <v>97267</v>
      </c>
      <c r="H97268">
        <f t="shared" ca="1" si="10633"/>
        <v>161</v>
      </c>
      <c r="I97268">
        <f t="shared" ca="1" si="10634"/>
        <v>11</v>
      </c>
      <c r="J97268">
        <f t="shared" ca="1" si="10635"/>
        <v>44</v>
      </c>
      <c r="K97268">
        <f t="shared" ca="1" si="10636"/>
        <v>0</v>
      </c>
      <c r="L97268">
        <f t="shared" ca="1" si="10637"/>
        <v>0</v>
      </c>
      <c r="M97268">
        <f t="shared" ca="1" si="10638"/>
        <v>0</v>
      </c>
      <c r="N97268" t="str">
        <f t="shared" ca="1" si="10639"/>
        <v>X</v>
      </c>
    </row>
    <row r="97269" spans="7:14" x14ac:dyDescent="0.3">
      <c r="G97269">
        <v>97268</v>
      </c>
      <c r="H97269">
        <f t="shared" ca="1" si="10633"/>
        <v>8</v>
      </c>
      <c r="I97269">
        <f t="shared" ca="1" si="10634"/>
        <v>7</v>
      </c>
      <c r="J97269">
        <f t="shared" ca="1" si="10635"/>
        <v>120</v>
      </c>
      <c r="K97269">
        <f t="shared" ca="1" si="10636"/>
        <v>1</v>
      </c>
      <c r="L97269">
        <f t="shared" ca="1" si="10637"/>
        <v>0</v>
      </c>
      <c r="M97269">
        <f t="shared" ca="1" si="10638"/>
        <v>1</v>
      </c>
      <c r="N97269" t="str">
        <f t="shared" ca="1" si="10639"/>
        <v>X</v>
      </c>
    </row>
    <row r="97270" spans="7:14" x14ac:dyDescent="0.3">
      <c r="G97270">
        <v>97269</v>
      </c>
      <c r="H97270">
        <f t="shared" ca="1" si="10633"/>
        <v>38</v>
      </c>
      <c r="I97270">
        <f t="shared" ca="1" si="10634"/>
        <v>2</v>
      </c>
      <c r="J97270">
        <f t="shared" ca="1" si="10635"/>
        <v>174</v>
      </c>
      <c r="K97270">
        <f t="shared" ca="1" si="10636"/>
        <v>1</v>
      </c>
      <c r="L97270">
        <f t="shared" ca="1" si="10637"/>
        <v>0</v>
      </c>
      <c r="M97270">
        <f t="shared" ca="1" si="10638"/>
        <v>0</v>
      </c>
      <c r="N97270" t="str">
        <f t="shared" ca="1" si="10639"/>
        <v>X</v>
      </c>
    </row>
    <row r="97271" spans="7:14" x14ac:dyDescent="0.3">
      <c r="G97271">
        <v>97270</v>
      </c>
      <c r="H97271">
        <f t="shared" ca="1" si="10633"/>
        <v>60</v>
      </c>
      <c r="I97271">
        <f t="shared" ca="1" si="10634"/>
        <v>10</v>
      </c>
      <c r="J97271">
        <f t="shared" ca="1" si="10635"/>
        <v>42</v>
      </c>
      <c r="K97271">
        <f t="shared" ca="1" si="10636"/>
        <v>0</v>
      </c>
      <c r="L97271">
        <f t="shared" ca="1" si="10637"/>
        <v>0</v>
      </c>
      <c r="M97271">
        <f t="shared" ca="1" si="10638"/>
        <v>0</v>
      </c>
      <c r="N97271" t="str">
        <f t="shared" ca="1" si="10639"/>
        <v>X</v>
      </c>
    </row>
    <row r="97272" spans="7:14" x14ac:dyDescent="0.3">
      <c r="G97272">
        <v>97271</v>
      </c>
      <c r="H97272">
        <f t="shared" ca="1" si="10633"/>
        <v>170</v>
      </c>
      <c r="I97272">
        <f t="shared" ca="1" si="10634"/>
        <v>19</v>
      </c>
      <c r="J97272">
        <f t="shared" ca="1" si="10635"/>
        <v>0</v>
      </c>
      <c r="K97272">
        <f t="shared" ca="1" si="10636"/>
        <v>0</v>
      </c>
      <c r="L97272">
        <f t="shared" ca="1" si="10637"/>
        <v>1</v>
      </c>
      <c r="M97272">
        <f t="shared" ca="1" si="10638"/>
        <v>0</v>
      </c>
      <c r="N97272" t="str">
        <f t="shared" ca="1" si="10639"/>
        <v>X</v>
      </c>
    </row>
    <row r="97273" spans="7:14" x14ac:dyDescent="0.3">
      <c r="G97273">
        <v>97272</v>
      </c>
      <c r="H97273">
        <f t="shared" ca="1" si="10633"/>
        <v>54</v>
      </c>
      <c r="I97273">
        <f t="shared" ca="1" si="10634"/>
        <v>6</v>
      </c>
      <c r="J97273">
        <f t="shared" ca="1" si="10635"/>
        <v>87</v>
      </c>
      <c r="K97273">
        <f t="shared" ca="1" si="10636"/>
        <v>0</v>
      </c>
      <c r="L97273">
        <f t="shared" ca="1" si="10637"/>
        <v>0</v>
      </c>
      <c r="M97273">
        <f t="shared" ca="1" si="10638"/>
        <v>1</v>
      </c>
      <c r="N97273" t="str">
        <f t="shared" ca="1" si="10639"/>
        <v>X</v>
      </c>
    </row>
    <row r="97274" spans="7:14" x14ac:dyDescent="0.3">
      <c r="G97274">
        <v>97273</v>
      </c>
      <c r="H97274">
        <f t="shared" ca="1" si="10633"/>
        <v>194</v>
      </c>
      <c r="I97274">
        <f t="shared" ca="1" si="10634"/>
        <v>18</v>
      </c>
      <c r="J97274">
        <f t="shared" ca="1" si="10635"/>
        <v>29</v>
      </c>
      <c r="K97274">
        <f t="shared" ca="1" si="10636"/>
        <v>0</v>
      </c>
      <c r="L97274">
        <f t="shared" ca="1" si="10637"/>
        <v>0</v>
      </c>
      <c r="M97274">
        <f t="shared" ca="1" si="10638"/>
        <v>0</v>
      </c>
      <c r="N97274" t="str">
        <f t="shared" ca="1" si="10639"/>
        <v>X</v>
      </c>
    </row>
    <row r="97275" spans="7:14" x14ac:dyDescent="0.3">
      <c r="G97275">
        <v>97274</v>
      </c>
      <c r="H97275">
        <f t="shared" ca="1" si="10633"/>
        <v>41</v>
      </c>
      <c r="I97275">
        <f t="shared" ca="1" si="10634"/>
        <v>5</v>
      </c>
      <c r="J97275">
        <f t="shared" ca="1" si="10635"/>
        <v>164</v>
      </c>
      <c r="K97275">
        <f t="shared" ca="1" si="10636"/>
        <v>0</v>
      </c>
      <c r="L97275">
        <f t="shared" ca="1" si="10637"/>
        <v>0</v>
      </c>
      <c r="M97275">
        <f t="shared" ca="1" si="10638"/>
        <v>0</v>
      </c>
      <c r="N97275" t="str">
        <f t="shared" ca="1" si="10639"/>
        <v>X</v>
      </c>
    </row>
    <row r="97276" spans="7:14" x14ac:dyDescent="0.3">
      <c r="G97276">
        <v>97275</v>
      </c>
      <c r="H97276">
        <f t="shared" ca="1" si="10633"/>
        <v>49</v>
      </c>
      <c r="I97276">
        <f t="shared" ca="1" si="10634"/>
        <v>10</v>
      </c>
      <c r="J97276">
        <f t="shared" ca="1" si="10635"/>
        <v>89</v>
      </c>
      <c r="K97276">
        <f t="shared" ca="1" si="10636"/>
        <v>0</v>
      </c>
      <c r="L97276">
        <f t="shared" ca="1" si="10637"/>
        <v>0</v>
      </c>
      <c r="M97276">
        <f t="shared" ca="1" si="10638"/>
        <v>0</v>
      </c>
      <c r="N97276" t="str">
        <f t="shared" ca="1" si="10639"/>
        <v>X</v>
      </c>
    </row>
    <row r="97277" spans="7:14" x14ac:dyDescent="0.3">
      <c r="G97277">
        <v>97276</v>
      </c>
      <c r="H97277">
        <f t="shared" ca="1" si="10633"/>
        <v>70</v>
      </c>
      <c r="I97277">
        <f t="shared" ca="1" si="10634"/>
        <v>4</v>
      </c>
      <c r="J97277">
        <f t="shared" ca="1" si="10635"/>
        <v>168</v>
      </c>
      <c r="K97277">
        <f t="shared" ca="1" si="10636"/>
        <v>0</v>
      </c>
      <c r="L97277">
        <f t="shared" ca="1" si="10637"/>
        <v>0</v>
      </c>
      <c r="M97277">
        <f t="shared" ca="1" si="10638"/>
        <v>0</v>
      </c>
      <c r="N97277" t="str">
        <f t="shared" ca="1" si="10639"/>
        <v>X</v>
      </c>
    </row>
    <row r="97278" spans="7:14" x14ac:dyDescent="0.3">
      <c r="G97278">
        <v>97277</v>
      </c>
      <c r="H97278">
        <f t="shared" ca="1" si="10633"/>
        <v>121</v>
      </c>
      <c r="I97278">
        <f t="shared" ca="1" si="10634"/>
        <v>17</v>
      </c>
      <c r="J97278">
        <f t="shared" ca="1" si="10635"/>
        <v>198</v>
      </c>
      <c r="K97278">
        <f t="shared" ca="1" si="10636"/>
        <v>0</v>
      </c>
      <c r="L97278">
        <f t="shared" ca="1" si="10637"/>
        <v>0</v>
      </c>
      <c r="M97278">
        <f t="shared" ca="1" si="10638"/>
        <v>0</v>
      </c>
      <c r="N97278" t="str">
        <f t="shared" ca="1" si="10639"/>
        <v>X</v>
      </c>
    </row>
    <row r="97279" spans="7:14" x14ac:dyDescent="0.3">
      <c r="G97279">
        <v>97278</v>
      </c>
      <c r="H97279">
        <f t="shared" ca="1" si="10633"/>
        <v>47</v>
      </c>
      <c r="I97279">
        <f t="shared" ca="1" si="10634"/>
        <v>2</v>
      </c>
      <c r="J97279">
        <f t="shared" ca="1" si="10635"/>
        <v>87</v>
      </c>
      <c r="K97279">
        <f t="shared" ca="1" si="10636"/>
        <v>0</v>
      </c>
      <c r="L97279">
        <f t="shared" ca="1" si="10637"/>
        <v>0</v>
      </c>
      <c r="M97279">
        <f t="shared" ca="1" si="10638"/>
        <v>1</v>
      </c>
      <c r="N97279" t="str">
        <f t="shared" ca="1" si="10639"/>
        <v>X</v>
      </c>
    </row>
    <row r="97280" spans="7:14" x14ac:dyDescent="0.3">
      <c r="G97280">
        <v>97279</v>
      </c>
      <c r="H97280">
        <f t="shared" ca="1" si="10633"/>
        <v>54</v>
      </c>
      <c r="I97280">
        <f t="shared" ca="1" si="10634"/>
        <v>5</v>
      </c>
      <c r="J97280">
        <f t="shared" ca="1" si="10635"/>
        <v>165</v>
      </c>
      <c r="K97280">
        <f t="shared" ca="1" si="10636"/>
        <v>0</v>
      </c>
      <c r="L97280">
        <f t="shared" ca="1" si="10637"/>
        <v>0</v>
      </c>
      <c r="M97280">
        <f t="shared" ca="1" si="10638"/>
        <v>0</v>
      </c>
      <c r="N97280" t="str">
        <f t="shared" ca="1" si="10639"/>
        <v>X</v>
      </c>
    </row>
    <row r="97281" spans="7:14" x14ac:dyDescent="0.3">
      <c r="G97281">
        <v>97280</v>
      </c>
      <c r="H97281">
        <f t="shared" ca="1" si="10633"/>
        <v>172</v>
      </c>
      <c r="I97281">
        <f t="shared" ca="1" si="10634"/>
        <v>19</v>
      </c>
      <c r="J97281">
        <f t="shared" ca="1" si="10635"/>
        <v>190</v>
      </c>
      <c r="K97281">
        <f t="shared" ca="1" si="10636"/>
        <v>0</v>
      </c>
      <c r="L97281">
        <f t="shared" ca="1" si="10637"/>
        <v>0</v>
      </c>
      <c r="M97281">
        <f t="shared" ca="1" si="10638"/>
        <v>0</v>
      </c>
      <c r="N97281" t="str">
        <f t="shared" ca="1" si="10639"/>
        <v>X</v>
      </c>
    </row>
    <row r="97282" spans="7:14" x14ac:dyDescent="0.3">
      <c r="G97282">
        <v>97281</v>
      </c>
      <c r="H97282">
        <f t="shared" ca="1" si="10633"/>
        <v>191</v>
      </c>
      <c r="I97282">
        <f t="shared" ca="1" si="10634"/>
        <v>7</v>
      </c>
      <c r="J97282">
        <f t="shared" ca="1" si="10635"/>
        <v>56</v>
      </c>
      <c r="K97282">
        <f t="shared" ca="1" si="10636"/>
        <v>0</v>
      </c>
      <c r="L97282">
        <f t="shared" ca="1" si="10637"/>
        <v>0</v>
      </c>
      <c r="M97282">
        <f t="shared" ca="1" si="10638"/>
        <v>0</v>
      </c>
      <c r="N97282" t="str">
        <f t="shared" ca="1" si="10639"/>
        <v>X</v>
      </c>
    </row>
    <row r="97283" spans="7:14" x14ac:dyDescent="0.3">
      <c r="G97283">
        <v>97282</v>
      </c>
      <c r="H97283">
        <f t="shared" ref="H97283:H97346" ca="1" si="10640">RANDBETWEEN(0,200)</f>
        <v>58</v>
      </c>
      <c r="I97283">
        <f t="shared" ref="I97283:I97346" ca="1" si="10641">RANDBETWEEN(0,20)</f>
        <v>20</v>
      </c>
      <c r="J97283">
        <f t="shared" ref="J97283:J97346" ca="1" si="10642">RANDBETWEEN(0,200)</f>
        <v>63</v>
      </c>
      <c r="K97283">
        <f t="shared" ref="K97283:K97346" ca="1" si="10643">IF(2*H97283+5*I97283&lt;=100,1,0)</f>
        <v>0</v>
      </c>
      <c r="L97283">
        <f t="shared" ref="L97283:L97346" ca="1" si="10644">IF(I97283-J97283&gt;=10,1,0)</f>
        <v>0</v>
      </c>
      <c r="M97283">
        <f t="shared" ref="M97283:M97346" ca="1" si="10645">IF(H97283+I97283^2+J97283&lt;=200,1,0)</f>
        <v>0</v>
      </c>
      <c r="N97283" t="str">
        <f t="shared" ref="N97283:N97346" ca="1" si="10646">IF(K97283*L97283*M97283=1,2*H97283^3+4*I97283+J97283,"X")</f>
        <v>X</v>
      </c>
    </row>
    <row r="97284" spans="7:14" x14ac:dyDescent="0.3">
      <c r="G97284">
        <v>97283</v>
      </c>
      <c r="H97284">
        <f t="shared" ca="1" si="10640"/>
        <v>28</v>
      </c>
      <c r="I97284">
        <f t="shared" ca="1" si="10641"/>
        <v>20</v>
      </c>
      <c r="J97284">
        <f t="shared" ca="1" si="10642"/>
        <v>93</v>
      </c>
      <c r="K97284">
        <f t="shared" ca="1" si="10643"/>
        <v>0</v>
      </c>
      <c r="L97284">
        <f t="shared" ca="1" si="10644"/>
        <v>0</v>
      </c>
      <c r="M97284">
        <f t="shared" ca="1" si="10645"/>
        <v>0</v>
      </c>
      <c r="N97284" t="str">
        <f t="shared" ca="1" si="10646"/>
        <v>X</v>
      </c>
    </row>
    <row r="97285" spans="7:14" x14ac:dyDescent="0.3">
      <c r="G97285">
        <v>97284</v>
      </c>
      <c r="H97285">
        <f t="shared" ca="1" si="10640"/>
        <v>32</v>
      </c>
      <c r="I97285">
        <f t="shared" ca="1" si="10641"/>
        <v>19</v>
      </c>
      <c r="J97285">
        <f t="shared" ca="1" si="10642"/>
        <v>73</v>
      </c>
      <c r="K97285">
        <f t="shared" ca="1" si="10643"/>
        <v>0</v>
      </c>
      <c r="L97285">
        <f t="shared" ca="1" si="10644"/>
        <v>0</v>
      </c>
      <c r="M97285">
        <f t="shared" ca="1" si="10645"/>
        <v>0</v>
      </c>
      <c r="N97285" t="str">
        <f t="shared" ca="1" si="10646"/>
        <v>X</v>
      </c>
    </row>
    <row r="97286" spans="7:14" x14ac:dyDescent="0.3">
      <c r="G97286">
        <v>97285</v>
      </c>
      <c r="H97286">
        <f t="shared" ca="1" si="10640"/>
        <v>21</v>
      </c>
      <c r="I97286">
        <f t="shared" ca="1" si="10641"/>
        <v>2</v>
      </c>
      <c r="J97286">
        <f t="shared" ca="1" si="10642"/>
        <v>2</v>
      </c>
      <c r="K97286">
        <f t="shared" ca="1" si="10643"/>
        <v>1</v>
      </c>
      <c r="L97286">
        <f t="shared" ca="1" si="10644"/>
        <v>0</v>
      </c>
      <c r="M97286">
        <f t="shared" ca="1" si="10645"/>
        <v>1</v>
      </c>
      <c r="N97286" t="str">
        <f t="shared" ca="1" si="10646"/>
        <v>X</v>
      </c>
    </row>
    <row r="97287" spans="7:14" x14ac:dyDescent="0.3">
      <c r="G97287">
        <v>97286</v>
      </c>
      <c r="H97287">
        <f t="shared" ca="1" si="10640"/>
        <v>14</v>
      </c>
      <c r="I97287">
        <f t="shared" ca="1" si="10641"/>
        <v>20</v>
      </c>
      <c r="J97287">
        <f t="shared" ca="1" si="10642"/>
        <v>33</v>
      </c>
      <c r="K97287">
        <f t="shared" ca="1" si="10643"/>
        <v>0</v>
      </c>
      <c r="L97287">
        <f t="shared" ca="1" si="10644"/>
        <v>0</v>
      </c>
      <c r="M97287">
        <f t="shared" ca="1" si="10645"/>
        <v>0</v>
      </c>
      <c r="N97287" t="str">
        <f t="shared" ca="1" si="10646"/>
        <v>X</v>
      </c>
    </row>
    <row r="97288" spans="7:14" x14ac:dyDescent="0.3">
      <c r="G97288">
        <v>97287</v>
      </c>
      <c r="H97288">
        <f t="shared" ca="1" si="10640"/>
        <v>22</v>
      </c>
      <c r="I97288">
        <f t="shared" ca="1" si="10641"/>
        <v>20</v>
      </c>
      <c r="J97288">
        <f t="shared" ca="1" si="10642"/>
        <v>173</v>
      </c>
      <c r="K97288">
        <f t="shared" ca="1" si="10643"/>
        <v>0</v>
      </c>
      <c r="L97288">
        <f t="shared" ca="1" si="10644"/>
        <v>0</v>
      </c>
      <c r="M97288">
        <f t="shared" ca="1" si="10645"/>
        <v>0</v>
      </c>
      <c r="N97288" t="str">
        <f t="shared" ca="1" si="10646"/>
        <v>X</v>
      </c>
    </row>
    <row r="97289" spans="7:14" x14ac:dyDescent="0.3">
      <c r="G97289">
        <v>97288</v>
      </c>
      <c r="H97289">
        <f t="shared" ca="1" si="10640"/>
        <v>48</v>
      </c>
      <c r="I97289">
        <f t="shared" ca="1" si="10641"/>
        <v>3</v>
      </c>
      <c r="J97289">
        <f t="shared" ca="1" si="10642"/>
        <v>71</v>
      </c>
      <c r="K97289">
        <f t="shared" ca="1" si="10643"/>
        <v>0</v>
      </c>
      <c r="L97289">
        <f t="shared" ca="1" si="10644"/>
        <v>0</v>
      </c>
      <c r="M97289">
        <f t="shared" ca="1" si="10645"/>
        <v>1</v>
      </c>
      <c r="N97289" t="str">
        <f t="shared" ca="1" si="10646"/>
        <v>X</v>
      </c>
    </row>
    <row r="97290" spans="7:14" x14ac:dyDescent="0.3">
      <c r="G97290">
        <v>97289</v>
      </c>
      <c r="H97290">
        <f t="shared" ca="1" si="10640"/>
        <v>7</v>
      </c>
      <c r="I97290">
        <f t="shared" ca="1" si="10641"/>
        <v>3</v>
      </c>
      <c r="J97290">
        <f t="shared" ca="1" si="10642"/>
        <v>13</v>
      </c>
      <c r="K97290">
        <f t="shared" ca="1" si="10643"/>
        <v>1</v>
      </c>
      <c r="L97290">
        <f t="shared" ca="1" si="10644"/>
        <v>0</v>
      </c>
      <c r="M97290">
        <f t="shared" ca="1" si="10645"/>
        <v>1</v>
      </c>
      <c r="N97290" t="str">
        <f t="shared" ca="1" si="10646"/>
        <v>X</v>
      </c>
    </row>
    <row r="97291" spans="7:14" x14ac:dyDescent="0.3">
      <c r="G97291">
        <v>97290</v>
      </c>
      <c r="H97291">
        <f t="shared" ca="1" si="10640"/>
        <v>136</v>
      </c>
      <c r="I97291">
        <f t="shared" ca="1" si="10641"/>
        <v>1</v>
      </c>
      <c r="J97291">
        <f t="shared" ca="1" si="10642"/>
        <v>127</v>
      </c>
      <c r="K97291">
        <f t="shared" ca="1" si="10643"/>
        <v>0</v>
      </c>
      <c r="L97291">
        <f t="shared" ca="1" si="10644"/>
        <v>0</v>
      </c>
      <c r="M97291">
        <f t="shared" ca="1" si="10645"/>
        <v>0</v>
      </c>
      <c r="N97291" t="str">
        <f t="shared" ca="1" si="10646"/>
        <v>X</v>
      </c>
    </row>
    <row r="97292" spans="7:14" x14ac:dyDescent="0.3">
      <c r="G97292">
        <v>97291</v>
      </c>
      <c r="H97292">
        <f t="shared" ca="1" si="10640"/>
        <v>89</v>
      </c>
      <c r="I97292">
        <f t="shared" ca="1" si="10641"/>
        <v>18</v>
      </c>
      <c r="J97292">
        <f t="shared" ca="1" si="10642"/>
        <v>5</v>
      </c>
      <c r="K97292">
        <f t="shared" ca="1" si="10643"/>
        <v>0</v>
      </c>
      <c r="L97292">
        <f t="shared" ca="1" si="10644"/>
        <v>1</v>
      </c>
      <c r="M97292">
        <f t="shared" ca="1" si="10645"/>
        <v>0</v>
      </c>
      <c r="N97292" t="str">
        <f t="shared" ca="1" si="10646"/>
        <v>X</v>
      </c>
    </row>
    <row r="97293" spans="7:14" x14ac:dyDescent="0.3">
      <c r="G97293">
        <v>97292</v>
      </c>
      <c r="H97293">
        <f t="shared" ca="1" si="10640"/>
        <v>53</v>
      </c>
      <c r="I97293">
        <f t="shared" ca="1" si="10641"/>
        <v>2</v>
      </c>
      <c r="J97293">
        <f t="shared" ca="1" si="10642"/>
        <v>89</v>
      </c>
      <c r="K97293">
        <f t="shared" ca="1" si="10643"/>
        <v>0</v>
      </c>
      <c r="L97293">
        <f t="shared" ca="1" si="10644"/>
        <v>0</v>
      </c>
      <c r="M97293">
        <f t="shared" ca="1" si="10645"/>
        <v>1</v>
      </c>
      <c r="N97293" t="str">
        <f t="shared" ca="1" si="10646"/>
        <v>X</v>
      </c>
    </row>
    <row r="97294" spans="7:14" x14ac:dyDescent="0.3">
      <c r="G97294">
        <v>97293</v>
      </c>
      <c r="H97294">
        <f t="shared" ca="1" si="10640"/>
        <v>188</v>
      </c>
      <c r="I97294">
        <f t="shared" ca="1" si="10641"/>
        <v>10</v>
      </c>
      <c r="J97294">
        <f t="shared" ca="1" si="10642"/>
        <v>17</v>
      </c>
      <c r="K97294">
        <f t="shared" ca="1" si="10643"/>
        <v>0</v>
      </c>
      <c r="L97294">
        <f t="shared" ca="1" si="10644"/>
        <v>0</v>
      </c>
      <c r="M97294">
        <f t="shared" ca="1" si="10645"/>
        <v>0</v>
      </c>
      <c r="N97294" t="str">
        <f t="shared" ca="1" si="10646"/>
        <v>X</v>
      </c>
    </row>
    <row r="97295" spans="7:14" x14ac:dyDescent="0.3">
      <c r="G97295">
        <v>97294</v>
      </c>
      <c r="H97295">
        <f t="shared" ca="1" si="10640"/>
        <v>33</v>
      </c>
      <c r="I97295">
        <f t="shared" ca="1" si="10641"/>
        <v>20</v>
      </c>
      <c r="J97295">
        <f t="shared" ca="1" si="10642"/>
        <v>126</v>
      </c>
      <c r="K97295">
        <f t="shared" ca="1" si="10643"/>
        <v>0</v>
      </c>
      <c r="L97295">
        <f t="shared" ca="1" si="10644"/>
        <v>0</v>
      </c>
      <c r="M97295">
        <f t="shared" ca="1" si="10645"/>
        <v>0</v>
      </c>
      <c r="N97295" t="str">
        <f t="shared" ca="1" si="10646"/>
        <v>X</v>
      </c>
    </row>
    <row r="97296" spans="7:14" x14ac:dyDescent="0.3">
      <c r="G97296">
        <v>97295</v>
      </c>
      <c r="H97296">
        <f t="shared" ca="1" si="10640"/>
        <v>163</v>
      </c>
      <c r="I97296">
        <f t="shared" ca="1" si="10641"/>
        <v>4</v>
      </c>
      <c r="J97296">
        <f t="shared" ca="1" si="10642"/>
        <v>107</v>
      </c>
      <c r="K97296">
        <f t="shared" ca="1" si="10643"/>
        <v>0</v>
      </c>
      <c r="L97296">
        <f t="shared" ca="1" si="10644"/>
        <v>0</v>
      </c>
      <c r="M97296">
        <f t="shared" ca="1" si="10645"/>
        <v>0</v>
      </c>
      <c r="N97296" t="str">
        <f t="shared" ca="1" si="10646"/>
        <v>X</v>
      </c>
    </row>
    <row r="97297" spans="7:14" x14ac:dyDescent="0.3">
      <c r="G97297">
        <v>97296</v>
      </c>
      <c r="H97297">
        <f t="shared" ca="1" si="10640"/>
        <v>189</v>
      </c>
      <c r="I97297">
        <f t="shared" ca="1" si="10641"/>
        <v>18</v>
      </c>
      <c r="J97297">
        <f t="shared" ca="1" si="10642"/>
        <v>39</v>
      </c>
      <c r="K97297">
        <f t="shared" ca="1" si="10643"/>
        <v>0</v>
      </c>
      <c r="L97297">
        <f t="shared" ca="1" si="10644"/>
        <v>0</v>
      </c>
      <c r="M97297">
        <f t="shared" ca="1" si="10645"/>
        <v>0</v>
      </c>
      <c r="N97297" t="str">
        <f t="shared" ca="1" si="10646"/>
        <v>X</v>
      </c>
    </row>
    <row r="97298" spans="7:14" x14ac:dyDescent="0.3">
      <c r="G97298">
        <v>97297</v>
      </c>
      <c r="H97298">
        <f t="shared" ca="1" si="10640"/>
        <v>4</v>
      </c>
      <c r="I97298">
        <f t="shared" ca="1" si="10641"/>
        <v>2</v>
      </c>
      <c r="J97298">
        <f t="shared" ca="1" si="10642"/>
        <v>187</v>
      </c>
      <c r="K97298">
        <f t="shared" ca="1" si="10643"/>
        <v>1</v>
      </c>
      <c r="L97298">
        <f t="shared" ca="1" si="10644"/>
        <v>0</v>
      </c>
      <c r="M97298">
        <f t="shared" ca="1" si="10645"/>
        <v>1</v>
      </c>
      <c r="N97298" t="str">
        <f t="shared" ca="1" si="10646"/>
        <v>X</v>
      </c>
    </row>
    <row r="97299" spans="7:14" x14ac:dyDescent="0.3">
      <c r="G97299">
        <v>97298</v>
      </c>
      <c r="H97299">
        <f t="shared" ca="1" si="10640"/>
        <v>30</v>
      </c>
      <c r="I97299">
        <f t="shared" ca="1" si="10641"/>
        <v>8</v>
      </c>
      <c r="J97299">
        <f t="shared" ca="1" si="10642"/>
        <v>188</v>
      </c>
      <c r="K97299">
        <f t="shared" ca="1" si="10643"/>
        <v>1</v>
      </c>
      <c r="L97299">
        <f t="shared" ca="1" si="10644"/>
        <v>0</v>
      </c>
      <c r="M97299">
        <f t="shared" ca="1" si="10645"/>
        <v>0</v>
      </c>
      <c r="N97299" t="str">
        <f t="shared" ca="1" si="10646"/>
        <v>X</v>
      </c>
    </row>
    <row r="97300" spans="7:14" x14ac:dyDescent="0.3">
      <c r="G97300">
        <v>97299</v>
      </c>
      <c r="H97300">
        <f t="shared" ca="1" si="10640"/>
        <v>147</v>
      </c>
      <c r="I97300">
        <f t="shared" ca="1" si="10641"/>
        <v>1</v>
      </c>
      <c r="J97300">
        <f t="shared" ca="1" si="10642"/>
        <v>99</v>
      </c>
      <c r="K97300">
        <f t="shared" ca="1" si="10643"/>
        <v>0</v>
      </c>
      <c r="L97300">
        <f t="shared" ca="1" si="10644"/>
        <v>0</v>
      </c>
      <c r="M97300">
        <f t="shared" ca="1" si="10645"/>
        <v>0</v>
      </c>
      <c r="N97300" t="str">
        <f t="shared" ca="1" si="10646"/>
        <v>X</v>
      </c>
    </row>
    <row r="97301" spans="7:14" x14ac:dyDescent="0.3">
      <c r="G97301">
        <v>97300</v>
      </c>
      <c r="H97301">
        <f t="shared" ca="1" si="10640"/>
        <v>150</v>
      </c>
      <c r="I97301">
        <f t="shared" ca="1" si="10641"/>
        <v>11</v>
      </c>
      <c r="J97301">
        <f t="shared" ca="1" si="10642"/>
        <v>45</v>
      </c>
      <c r="K97301">
        <f t="shared" ca="1" si="10643"/>
        <v>0</v>
      </c>
      <c r="L97301">
        <f t="shared" ca="1" si="10644"/>
        <v>0</v>
      </c>
      <c r="M97301">
        <f t="shared" ca="1" si="10645"/>
        <v>0</v>
      </c>
      <c r="N97301" t="str">
        <f t="shared" ca="1" si="10646"/>
        <v>X</v>
      </c>
    </row>
    <row r="97302" spans="7:14" x14ac:dyDescent="0.3">
      <c r="G97302">
        <v>97301</v>
      </c>
      <c r="H97302">
        <f t="shared" ca="1" si="10640"/>
        <v>105</v>
      </c>
      <c r="I97302">
        <f t="shared" ca="1" si="10641"/>
        <v>2</v>
      </c>
      <c r="J97302">
        <f t="shared" ca="1" si="10642"/>
        <v>40</v>
      </c>
      <c r="K97302">
        <f t="shared" ca="1" si="10643"/>
        <v>0</v>
      </c>
      <c r="L97302">
        <f t="shared" ca="1" si="10644"/>
        <v>0</v>
      </c>
      <c r="M97302">
        <f t="shared" ca="1" si="10645"/>
        <v>1</v>
      </c>
      <c r="N97302" t="str">
        <f t="shared" ca="1" si="10646"/>
        <v>X</v>
      </c>
    </row>
    <row r="97303" spans="7:14" x14ac:dyDescent="0.3">
      <c r="G97303">
        <v>97302</v>
      </c>
      <c r="H97303">
        <f t="shared" ca="1" si="10640"/>
        <v>39</v>
      </c>
      <c r="I97303">
        <f t="shared" ca="1" si="10641"/>
        <v>1</v>
      </c>
      <c r="J97303">
        <f t="shared" ca="1" si="10642"/>
        <v>94</v>
      </c>
      <c r="K97303">
        <f t="shared" ca="1" si="10643"/>
        <v>1</v>
      </c>
      <c r="L97303">
        <f t="shared" ca="1" si="10644"/>
        <v>0</v>
      </c>
      <c r="M97303">
        <f t="shared" ca="1" si="10645"/>
        <v>1</v>
      </c>
      <c r="N97303" t="str">
        <f t="shared" ca="1" si="10646"/>
        <v>X</v>
      </c>
    </row>
    <row r="97304" spans="7:14" x14ac:dyDescent="0.3">
      <c r="G97304">
        <v>97303</v>
      </c>
      <c r="H97304">
        <f t="shared" ca="1" si="10640"/>
        <v>11</v>
      </c>
      <c r="I97304">
        <f t="shared" ca="1" si="10641"/>
        <v>18</v>
      </c>
      <c r="J97304">
        <f t="shared" ca="1" si="10642"/>
        <v>102</v>
      </c>
      <c r="K97304">
        <f t="shared" ca="1" si="10643"/>
        <v>0</v>
      </c>
      <c r="L97304">
        <f t="shared" ca="1" si="10644"/>
        <v>0</v>
      </c>
      <c r="M97304">
        <f t="shared" ca="1" si="10645"/>
        <v>0</v>
      </c>
      <c r="N97304" t="str">
        <f t="shared" ca="1" si="10646"/>
        <v>X</v>
      </c>
    </row>
    <row r="97305" spans="7:14" x14ac:dyDescent="0.3">
      <c r="G97305">
        <v>97304</v>
      </c>
      <c r="H97305">
        <f t="shared" ca="1" si="10640"/>
        <v>194</v>
      </c>
      <c r="I97305">
        <f t="shared" ca="1" si="10641"/>
        <v>3</v>
      </c>
      <c r="J97305">
        <f t="shared" ca="1" si="10642"/>
        <v>128</v>
      </c>
      <c r="K97305">
        <f t="shared" ca="1" si="10643"/>
        <v>0</v>
      </c>
      <c r="L97305">
        <f t="shared" ca="1" si="10644"/>
        <v>0</v>
      </c>
      <c r="M97305">
        <f t="shared" ca="1" si="10645"/>
        <v>0</v>
      </c>
      <c r="N97305" t="str">
        <f t="shared" ca="1" si="10646"/>
        <v>X</v>
      </c>
    </row>
    <row r="97306" spans="7:14" x14ac:dyDescent="0.3">
      <c r="G97306">
        <v>97305</v>
      </c>
      <c r="H97306">
        <f t="shared" ca="1" si="10640"/>
        <v>191</v>
      </c>
      <c r="I97306">
        <f t="shared" ca="1" si="10641"/>
        <v>10</v>
      </c>
      <c r="J97306">
        <f t="shared" ca="1" si="10642"/>
        <v>167</v>
      </c>
      <c r="K97306">
        <f t="shared" ca="1" si="10643"/>
        <v>0</v>
      </c>
      <c r="L97306">
        <f t="shared" ca="1" si="10644"/>
        <v>0</v>
      </c>
      <c r="M97306">
        <f t="shared" ca="1" si="10645"/>
        <v>0</v>
      </c>
      <c r="N97306" t="str">
        <f t="shared" ca="1" si="10646"/>
        <v>X</v>
      </c>
    </row>
    <row r="97307" spans="7:14" x14ac:dyDescent="0.3">
      <c r="G97307">
        <v>97306</v>
      </c>
      <c r="H97307">
        <f t="shared" ca="1" si="10640"/>
        <v>119</v>
      </c>
      <c r="I97307">
        <f t="shared" ca="1" si="10641"/>
        <v>9</v>
      </c>
      <c r="J97307">
        <f t="shared" ca="1" si="10642"/>
        <v>11</v>
      </c>
      <c r="K97307">
        <f t="shared" ca="1" si="10643"/>
        <v>0</v>
      </c>
      <c r="L97307">
        <f t="shared" ca="1" si="10644"/>
        <v>0</v>
      </c>
      <c r="M97307">
        <f t="shared" ca="1" si="10645"/>
        <v>0</v>
      </c>
      <c r="N97307" t="str">
        <f t="shared" ca="1" si="10646"/>
        <v>X</v>
      </c>
    </row>
    <row r="97308" spans="7:14" x14ac:dyDescent="0.3">
      <c r="G97308">
        <v>97307</v>
      </c>
      <c r="H97308">
        <f t="shared" ca="1" si="10640"/>
        <v>186</v>
      </c>
      <c r="I97308">
        <f t="shared" ca="1" si="10641"/>
        <v>15</v>
      </c>
      <c r="J97308">
        <f t="shared" ca="1" si="10642"/>
        <v>144</v>
      </c>
      <c r="K97308">
        <f t="shared" ca="1" si="10643"/>
        <v>0</v>
      </c>
      <c r="L97308">
        <f t="shared" ca="1" si="10644"/>
        <v>0</v>
      </c>
      <c r="M97308">
        <f t="shared" ca="1" si="10645"/>
        <v>0</v>
      </c>
      <c r="N97308" t="str">
        <f t="shared" ca="1" si="10646"/>
        <v>X</v>
      </c>
    </row>
    <row r="97309" spans="7:14" x14ac:dyDescent="0.3">
      <c r="G97309">
        <v>97308</v>
      </c>
      <c r="H97309">
        <f t="shared" ca="1" si="10640"/>
        <v>156</v>
      </c>
      <c r="I97309">
        <f t="shared" ca="1" si="10641"/>
        <v>15</v>
      </c>
      <c r="J97309">
        <f t="shared" ca="1" si="10642"/>
        <v>171</v>
      </c>
      <c r="K97309">
        <f t="shared" ca="1" si="10643"/>
        <v>0</v>
      </c>
      <c r="L97309">
        <f t="shared" ca="1" si="10644"/>
        <v>0</v>
      </c>
      <c r="M97309">
        <f t="shared" ca="1" si="10645"/>
        <v>0</v>
      </c>
      <c r="N97309" t="str">
        <f t="shared" ca="1" si="10646"/>
        <v>X</v>
      </c>
    </row>
    <row r="97310" spans="7:14" x14ac:dyDescent="0.3">
      <c r="G97310">
        <v>97309</v>
      </c>
      <c r="H97310">
        <f t="shared" ca="1" si="10640"/>
        <v>26</v>
      </c>
      <c r="I97310">
        <f t="shared" ca="1" si="10641"/>
        <v>4</v>
      </c>
      <c r="J97310">
        <f t="shared" ca="1" si="10642"/>
        <v>125</v>
      </c>
      <c r="K97310">
        <f t="shared" ca="1" si="10643"/>
        <v>1</v>
      </c>
      <c r="L97310">
        <f t="shared" ca="1" si="10644"/>
        <v>0</v>
      </c>
      <c r="M97310">
        <f t="shared" ca="1" si="10645"/>
        <v>1</v>
      </c>
      <c r="N97310" t="str">
        <f t="shared" ca="1" si="10646"/>
        <v>X</v>
      </c>
    </row>
    <row r="97311" spans="7:14" x14ac:dyDescent="0.3">
      <c r="G97311">
        <v>97310</v>
      </c>
      <c r="H97311">
        <f t="shared" ca="1" si="10640"/>
        <v>2</v>
      </c>
      <c r="I97311">
        <f t="shared" ca="1" si="10641"/>
        <v>5</v>
      </c>
      <c r="J97311">
        <f t="shared" ca="1" si="10642"/>
        <v>83</v>
      </c>
      <c r="K97311">
        <f t="shared" ca="1" si="10643"/>
        <v>1</v>
      </c>
      <c r="L97311">
        <f t="shared" ca="1" si="10644"/>
        <v>0</v>
      </c>
      <c r="M97311">
        <f t="shared" ca="1" si="10645"/>
        <v>1</v>
      </c>
      <c r="N97311" t="str">
        <f t="shared" ca="1" si="10646"/>
        <v>X</v>
      </c>
    </row>
    <row r="97312" spans="7:14" x14ac:dyDescent="0.3">
      <c r="G97312">
        <v>97311</v>
      </c>
      <c r="H97312">
        <f t="shared" ca="1" si="10640"/>
        <v>58</v>
      </c>
      <c r="I97312">
        <f t="shared" ca="1" si="10641"/>
        <v>7</v>
      </c>
      <c r="J97312">
        <f t="shared" ca="1" si="10642"/>
        <v>46</v>
      </c>
      <c r="K97312">
        <f t="shared" ca="1" si="10643"/>
        <v>0</v>
      </c>
      <c r="L97312">
        <f t="shared" ca="1" si="10644"/>
        <v>0</v>
      </c>
      <c r="M97312">
        <f t="shared" ca="1" si="10645"/>
        <v>1</v>
      </c>
      <c r="N97312" t="str">
        <f t="shared" ca="1" si="10646"/>
        <v>X</v>
      </c>
    </row>
    <row r="97313" spans="7:14" x14ac:dyDescent="0.3">
      <c r="G97313">
        <v>97312</v>
      </c>
      <c r="H97313">
        <f t="shared" ca="1" si="10640"/>
        <v>185</v>
      </c>
      <c r="I97313">
        <f t="shared" ca="1" si="10641"/>
        <v>15</v>
      </c>
      <c r="J97313">
        <f t="shared" ca="1" si="10642"/>
        <v>161</v>
      </c>
      <c r="K97313">
        <f t="shared" ca="1" si="10643"/>
        <v>0</v>
      </c>
      <c r="L97313">
        <f t="shared" ca="1" si="10644"/>
        <v>0</v>
      </c>
      <c r="M97313">
        <f t="shared" ca="1" si="10645"/>
        <v>0</v>
      </c>
      <c r="N97313" t="str">
        <f t="shared" ca="1" si="10646"/>
        <v>X</v>
      </c>
    </row>
    <row r="97314" spans="7:14" x14ac:dyDescent="0.3">
      <c r="G97314">
        <v>97313</v>
      </c>
      <c r="H97314">
        <f t="shared" ca="1" si="10640"/>
        <v>20</v>
      </c>
      <c r="I97314">
        <f t="shared" ca="1" si="10641"/>
        <v>9</v>
      </c>
      <c r="J97314">
        <f t="shared" ca="1" si="10642"/>
        <v>122</v>
      </c>
      <c r="K97314">
        <f t="shared" ca="1" si="10643"/>
        <v>1</v>
      </c>
      <c r="L97314">
        <f t="shared" ca="1" si="10644"/>
        <v>0</v>
      </c>
      <c r="M97314">
        <f t="shared" ca="1" si="10645"/>
        <v>0</v>
      </c>
      <c r="N97314" t="str">
        <f t="shared" ca="1" si="10646"/>
        <v>X</v>
      </c>
    </row>
    <row r="97315" spans="7:14" x14ac:dyDescent="0.3">
      <c r="G97315">
        <v>97314</v>
      </c>
      <c r="H97315">
        <f t="shared" ca="1" si="10640"/>
        <v>156</v>
      </c>
      <c r="I97315">
        <f t="shared" ca="1" si="10641"/>
        <v>10</v>
      </c>
      <c r="J97315">
        <f t="shared" ca="1" si="10642"/>
        <v>42</v>
      </c>
      <c r="K97315">
        <f t="shared" ca="1" si="10643"/>
        <v>0</v>
      </c>
      <c r="L97315">
        <f t="shared" ca="1" si="10644"/>
        <v>0</v>
      </c>
      <c r="M97315">
        <f t="shared" ca="1" si="10645"/>
        <v>0</v>
      </c>
      <c r="N97315" t="str">
        <f t="shared" ca="1" si="10646"/>
        <v>X</v>
      </c>
    </row>
    <row r="97316" spans="7:14" x14ac:dyDescent="0.3">
      <c r="G97316">
        <v>97315</v>
      </c>
      <c r="H97316">
        <f t="shared" ca="1" si="10640"/>
        <v>182</v>
      </c>
      <c r="I97316">
        <f t="shared" ca="1" si="10641"/>
        <v>3</v>
      </c>
      <c r="J97316">
        <f t="shared" ca="1" si="10642"/>
        <v>81</v>
      </c>
      <c r="K97316">
        <f t="shared" ca="1" si="10643"/>
        <v>0</v>
      </c>
      <c r="L97316">
        <f t="shared" ca="1" si="10644"/>
        <v>0</v>
      </c>
      <c r="M97316">
        <f t="shared" ca="1" si="10645"/>
        <v>0</v>
      </c>
      <c r="N97316" t="str">
        <f t="shared" ca="1" si="10646"/>
        <v>X</v>
      </c>
    </row>
    <row r="97317" spans="7:14" x14ac:dyDescent="0.3">
      <c r="G97317">
        <v>97316</v>
      </c>
      <c r="H97317">
        <f t="shared" ca="1" si="10640"/>
        <v>166</v>
      </c>
      <c r="I97317">
        <f t="shared" ca="1" si="10641"/>
        <v>5</v>
      </c>
      <c r="J97317">
        <f t="shared" ca="1" si="10642"/>
        <v>147</v>
      </c>
      <c r="K97317">
        <f t="shared" ca="1" si="10643"/>
        <v>0</v>
      </c>
      <c r="L97317">
        <f t="shared" ca="1" si="10644"/>
        <v>0</v>
      </c>
      <c r="M97317">
        <f t="shared" ca="1" si="10645"/>
        <v>0</v>
      </c>
      <c r="N97317" t="str">
        <f t="shared" ca="1" si="10646"/>
        <v>X</v>
      </c>
    </row>
    <row r="97318" spans="7:14" x14ac:dyDescent="0.3">
      <c r="G97318">
        <v>97317</v>
      </c>
      <c r="H97318">
        <f t="shared" ca="1" si="10640"/>
        <v>45</v>
      </c>
      <c r="I97318">
        <f t="shared" ca="1" si="10641"/>
        <v>14</v>
      </c>
      <c r="J97318">
        <f t="shared" ca="1" si="10642"/>
        <v>142</v>
      </c>
      <c r="K97318">
        <f t="shared" ca="1" si="10643"/>
        <v>0</v>
      </c>
      <c r="L97318">
        <f t="shared" ca="1" si="10644"/>
        <v>0</v>
      </c>
      <c r="M97318">
        <f t="shared" ca="1" si="10645"/>
        <v>0</v>
      </c>
      <c r="N97318" t="str">
        <f t="shared" ca="1" si="10646"/>
        <v>X</v>
      </c>
    </row>
    <row r="97319" spans="7:14" x14ac:dyDescent="0.3">
      <c r="G97319">
        <v>97318</v>
      </c>
      <c r="H97319">
        <f t="shared" ca="1" si="10640"/>
        <v>34</v>
      </c>
      <c r="I97319">
        <f t="shared" ca="1" si="10641"/>
        <v>2</v>
      </c>
      <c r="J97319">
        <f t="shared" ca="1" si="10642"/>
        <v>62</v>
      </c>
      <c r="K97319">
        <f t="shared" ca="1" si="10643"/>
        <v>1</v>
      </c>
      <c r="L97319">
        <f t="shared" ca="1" si="10644"/>
        <v>0</v>
      </c>
      <c r="M97319">
        <f t="shared" ca="1" si="10645"/>
        <v>1</v>
      </c>
      <c r="N97319" t="str">
        <f t="shared" ca="1" si="10646"/>
        <v>X</v>
      </c>
    </row>
    <row r="97320" spans="7:14" x14ac:dyDescent="0.3">
      <c r="G97320">
        <v>97319</v>
      </c>
      <c r="H97320">
        <f t="shared" ca="1" si="10640"/>
        <v>60</v>
      </c>
      <c r="I97320">
        <f t="shared" ca="1" si="10641"/>
        <v>20</v>
      </c>
      <c r="J97320">
        <f t="shared" ca="1" si="10642"/>
        <v>23</v>
      </c>
      <c r="K97320">
        <f t="shared" ca="1" si="10643"/>
        <v>0</v>
      </c>
      <c r="L97320">
        <f t="shared" ca="1" si="10644"/>
        <v>0</v>
      </c>
      <c r="M97320">
        <f t="shared" ca="1" si="10645"/>
        <v>0</v>
      </c>
      <c r="N97320" t="str">
        <f t="shared" ca="1" si="10646"/>
        <v>X</v>
      </c>
    </row>
    <row r="97321" spans="7:14" x14ac:dyDescent="0.3">
      <c r="G97321">
        <v>97320</v>
      </c>
      <c r="H97321">
        <f t="shared" ca="1" si="10640"/>
        <v>49</v>
      </c>
      <c r="I97321">
        <f t="shared" ca="1" si="10641"/>
        <v>2</v>
      </c>
      <c r="J97321">
        <f t="shared" ca="1" si="10642"/>
        <v>40</v>
      </c>
      <c r="K97321">
        <f t="shared" ca="1" si="10643"/>
        <v>0</v>
      </c>
      <c r="L97321">
        <f t="shared" ca="1" si="10644"/>
        <v>0</v>
      </c>
      <c r="M97321">
        <f t="shared" ca="1" si="10645"/>
        <v>1</v>
      </c>
      <c r="N97321" t="str">
        <f t="shared" ca="1" si="10646"/>
        <v>X</v>
      </c>
    </row>
    <row r="97322" spans="7:14" x14ac:dyDescent="0.3">
      <c r="G97322">
        <v>97321</v>
      </c>
      <c r="H97322">
        <f t="shared" ca="1" si="10640"/>
        <v>31</v>
      </c>
      <c r="I97322">
        <f t="shared" ca="1" si="10641"/>
        <v>19</v>
      </c>
      <c r="J97322">
        <f t="shared" ca="1" si="10642"/>
        <v>59</v>
      </c>
      <c r="K97322">
        <f t="shared" ca="1" si="10643"/>
        <v>0</v>
      </c>
      <c r="L97322">
        <f t="shared" ca="1" si="10644"/>
        <v>0</v>
      </c>
      <c r="M97322">
        <f t="shared" ca="1" si="10645"/>
        <v>0</v>
      </c>
      <c r="N97322" t="str">
        <f t="shared" ca="1" si="10646"/>
        <v>X</v>
      </c>
    </row>
    <row r="97323" spans="7:14" x14ac:dyDescent="0.3">
      <c r="G97323">
        <v>97322</v>
      </c>
      <c r="H97323">
        <f t="shared" ca="1" si="10640"/>
        <v>140</v>
      </c>
      <c r="I97323">
        <f t="shared" ca="1" si="10641"/>
        <v>19</v>
      </c>
      <c r="J97323">
        <f t="shared" ca="1" si="10642"/>
        <v>82</v>
      </c>
      <c r="K97323">
        <f t="shared" ca="1" si="10643"/>
        <v>0</v>
      </c>
      <c r="L97323">
        <f t="shared" ca="1" si="10644"/>
        <v>0</v>
      </c>
      <c r="M97323">
        <f t="shared" ca="1" si="10645"/>
        <v>0</v>
      </c>
      <c r="N97323" t="str">
        <f t="shared" ca="1" si="10646"/>
        <v>X</v>
      </c>
    </row>
    <row r="97324" spans="7:14" x14ac:dyDescent="0.3">
      <c r="G97324">
        <v>97323</v>
      </c>
      <c r="H97324">
        <f t="shared" ca="1" si="10640"/>
        <v>109</v>
      </c>
      <c r="I97324">
        <f t="shared" ca="1" si="10641"/>
        <v>1</v>
      </c>
      <c r="J97324">
        <f t="shared" ca="1" si="10642"/>
        <v>143</v>
      </c>
      <c r="K97324">
        <f t="shared" ca="1" si="10643"/>
        <v>0</v>
      </c>
      <c r="L97324">
        <f t="shared" ca="1" si="10644"/>
        <v>0</v>
      </c>
      <c r="M97324">
        <f t="shared" ca="1" si="10645"/>
        <v>0</v>
      </c>
      <c r="N97324" t="str">
        <f t="shared" ca="1" si="10646"/>
        <v>X</v>
      </c>
    </row>
    <row r="97325" spans="7:14" x14ac:dyDescent="0.3">
      <c r="G97325">
        <v>97324</v>
      </c>
      <c r="H97325">
        <f t="shared" ca="1" si="10640"/>
        <v>197</v>
      </c>
      <c r="I97325">
        <f t="shared" ca="1" si="10641"/>
        <v>8</v>
      </c>
      <c r="J97325">
        <f t="shared" ca="1" si="10642"/>
        <v>22</v>
      </c>
      <c r="K97325">
        <f t="shared" ca="1" si="10643"/>
        <v>0</v>
      </c>
      <c r="L97325">
        <f t="shared" ca="1" si="10644"/>
        <v>0</v>
      </c>
      <c r="M97325">
        <f t="shared" ca="1" si="10645"/>
        <v>0</v>
      </c>
      <c r="N97325" t="str">
        <f t="shared" ca="1" si="10646"/>
        <v>X</v>
      </c>
    </row>
    <row r="97326" spans="7:14" x14ac:dyDescent="0.3">
      <c r="G97326">
        <v>97325</v>
      </c>
      <c r="H97326">
        <f t="shared" ca="1" si="10640"/>
        <v>124</v>
      </c>
      <c r="I97326">
        <f t="shared" ca="1" si="10641"/>
        <v>16</v>
      </c>
      <c r="J97326">
        <f t="shared" ca="1" si="10642"/>
        <v>168</v>
      </c>
      <c r="K97326">
        <f t="shared" ca="1" si="10643"/>
        <v>0</v>
      </c>
      <c r="L97326">
        <f t="shared" ca="1" si="10644"/>
        <v>0</v>
      </c>
      <c r="M97326">
        <f t="shared" ca="1" si="10645"/>
        <v>0</v>
      </c>
      <c r="N97326" t="str">
        <f t="shared" ca="1" si="10646"/>
        <v>X</v>
      </c>
    </row>
    <row r="97327" spans="7:14" x14ac:dyDescent="0.3">
      <c r="G97327">
        <v>97326</v>
      </c>
      <c r="H97327">
        <f t="shared" ca="1" si="10640"/>
        <v>178</v>
      </c>
      <c r="I97327">
        <f t="shared" ca="1" si="10641"/>
        <v>4</v>
      </c>
      <c r="J97327">
        <f t="shared" ca="1" si="10642"/>
        <v>132</v>
      </c>
      <c r="K97327">
        <f t="shared" ca="1" si="10643"/>
        <v>0</v>
      </c>
      <c r="L97327">
        <f t="shared" ca="1" si="10644"/>
        <v>0</v>
      </c>
      <c r="M97327">
        <f t="shared" ca="1" si="10645"/>
        <v>0</v>
      </c>
      <c r="N97327" t="str">
        <f t="shared" ca="1" si="10646"/>
        <v>X</v>
      </c>
    </row>
    <row r="97328" spans="7:14" x14ac:dyDescent="0.3">
      <c r="G97328">
        <v>97327</v>
      </c>
      <c r="H97328">
        <f t="shared" ca="1" si="10640"/>
        <v>151</v>
      </c>
      <c r="I97328">
        <f t="shared" ca="1" si="10641"/>
        <v>13</v>
      </c>
      <c r="J97328">
        <f t="shared" ca="1" si="10642"/>
        <v>127</v>
      </c>
      <c r="K97328">
        <f t="shared" ca="1" si="10643"/>
        <v>0</v>
      </c>
      <c r="L97328">
        <f t="shared" ca="1" si="10644"/>
        <v>0</v>
      </c>
      <c r="M97328">
        <f t="shared" ca="1" si="10645"/>
        <v>0</v>
      </c>
      <c r="N97328" t="str">
        <f t="shared" ca="1" si="10646"/>
        <v>X</v>
      </c>
    </row>
    <row r="97329" spans="7:14" x14ac:dyDescent="0.3">
      <c r="G97329">
        <v>97328</v>
      </c>
      <c r="H97329">
        <f t="shared" ca="1" si="10640"/>
        <v>42</v>
      </c>
      <c r="I97329">
        <f t="shared" ca="1" si="10641"/>
        <v>16</v>
      </c>
      <c r="J97329">
        <f t="shared" ca="1" si="10642"/>
        <v>0</v>
      </c>
      <c r="K97329">
        <f t="shared" ca="1" si="10643"/>
        <v>0</v>
      </c>
      <c r="L97329">
        <f t="shared" ca="1" si="10644"/>
        <v>1</v>
      </c>
      <c r="M97329">
        <f t="shared" ca="1" si="10645"/>
        <v>0</v>
      </c>
      <c r="N97329" t="str">
        <f t="shared" ca="1" si="10646"/>
        <v>X</v>
      </c>
    </row>
    <row r="97330" spans="7:14" x14ac:dyDescent="0.3">
      <c r="G97330">
        <v>97329</v>
      </c>
      <c r="H97330">
        <f t="shared" ca="1" si="10640"/>
        <v>193</v>
      </c>
      <c r="I97330">
        <f t="shared" ca="1" si="10641"/>
        <v>3</v>
      </c>
      <c r="J97330">
        <f t="shared" ca="1" si="10642"/>
        <v>52</v>
      </c>
      <c r="K97330">
        <f t="shared" ca="1" si="10643"/>
        <v>0</v>
      </c>
      <c r="L97330">
        <f t="shared" ca="1" si="10644"/>
        <v>0</v>
      </c>
      <c r="M97330">
        <f t="shared" ca="1" si="10645"/>
        <v>0</v>
      </c>
      <c r="N97330" t="str">
        <f t="shared" ca="1" si="10646"/>
        <v>X</v>
      </c>
    </row>
    <row r="97331" spans="7:14" x14ac:dyDescent="0.3">
      <c r="G97331">
        <v>97330</v>
      </c>
      <c r="H97331">
        <f t="shared" ca="1" si="10640"/>
        <v>177</v>
      </c>
      <c r="I97331">
        <f t="shared" ca="1" si="10641"/>
        <v>17</v>
      </c>
      <c r="J97331">
        <f t="shared" ca="1" si="10642"/>
        <v>139</v>
      </c>
      <c r="K97331">
        <f t="shared" ca="1" si="10643"/>
        <v>0</v>
      </c>
      <c r="L97331">
        <f t="shared" ca="1" si="10644"/>
        <v>0</v>
      </c>
      <c r="M97331">
        <f t="shared" ca="1" si="10645"/>
        <v>0</v>
      </c>
      <c r="N97331" t="str">
        <f t="shared" ca="1" si="10646"/>
        <v>X</v>
      </c>
    </row>
    <row r="97332" spans="7:14" x14ac:dyDescent="0.3">
      <c r="G97332">
        <v>97331</v>
      </c>
      <c r="H97332">
        <f t="shared" ca="1" si="10640"/>
        <v>102</v>
      </c>
      <c r="I97332">
        <f t="shared" ca="1" si="10641"/>
        <v>6</v>
      </c>
      <c r="J97332">
        <f t="shared" ca="1" si="10642"/>
        <v>175</v>
      </c>
      <c r="K97332">
        <f t="shared" ca="1" si="10643"/>
        <v>0</v>
      </c>
      <c r="L97332">
        <f t="shared" ca="1" si="10644"/>
        <v>0</v>
      </c>
      <c r="M97332">
        <f t="shared" ca="1" si="10645"/>
        <v>0</v>
      </c>
      <c r="N97332" t="str">
        <f t="shared" ca="1" si="10646"/>
        <v>X</v>
      </c>
    </row>
    <row r="97333" spans="7:14" x14ac:dyDescent="0.3">
      <c r="G97333">
        <v>97332</v>
      </c>
      <c r="H97333">
        <f t="shared" ca="1" si="10640"/>
        <v>41</v>
      </c>
      <c r="I97333">
        <f t="shared" ca="1" si="10641"/>
        <v>16</v>
      </c>
      <c r="J97333">
        <f t="shared" ca="1" si="10642"/>
        <v>105</v>
      </c>
      <c r="K97333">
        <f t="shared" ca="1" si="10643"/>
        <v>0</v>
      </c>
      <c r="L97333">
        <f t="shared" ca="1" si="10644"/>
        <v>0</v>
      </c>
      <c r="M97333">
        <f t="shared" ca="1" si="10645"/>
        <v>0</v>
      </c>
      <c r="N97333" t="str">
        <f t="shared" ca="1" si="10646"/>
        <v>X</v>
      </c>
    </row>
    <row r="97334" spans="7:14" x14ac:dyDescent="0.3">
      <c r="G97334">
        <v>97333</v>
      </c>
      <c r="H97334">
        <f t="shared" ca="1" si="10640"/>
        <v>38</v>
      </c>
      <c r="I97334">
        <f t="shared" ca="1" si="10641"/>
        <v>0</v>
      </c>
      <c r="J97334">
        <f t="shared" ca="1" si="10642"/>
        <v>170</v>
      </c>
      <c r="K97334">
        <f t="shared" ca="1" si="10643"/>
        <v>1</v>
      </c>
      <c r="L97334">
        <f t="shared" ca="1" si="10644"/>
        <v>0</v>
      </c>
      <c r="M97334">
        <f t="shared" ca="1" si="10645"/>
        <v>0</v>
      </c>
      <c r="N97334" t="str">
        <f t="shared" ca="1" si="10646"/>
        <v>X</v>
      </c>
    </row>
    <row r="97335" spans="7:14" x14ac:dyDescent="0.3">
      <c r="G97335">
        <v>97334</v>
      </c>
      <c r="H97335">
        <f t="shared" ca="1" si="10640"/>
        <v>177</v>
      </c>
      <c r="I97335">
        <f t="shared" ca="1" si="10641"/>
        <v>20</v>
      </c>
      <c r="J97335">
        <f t="shared" ca="1" si="10642"/>
        <v>197</v>
      </c>
      <c r="K97335">
        <f t="shared" ca="1" si="10643"/>
        <v>0</v>
      </c>
      <c r="L97335">
        <f t="shared" ca="1" si="10644"/>
        <v>0</v>
      </c>
      <c r="M97335">
        <f t="shared" ca="1" si="10645"/>
        <v>0</v>
      </c>
      <c r="N97335" t="str">
        <f t="shared" ca="1" si="10646"/>
        <v>X</v>
      </c>
    </row>
    <row r="97336" spans="7:14" x14ac:dyDescent="0.3">
      <c r="G97336">
        <v>97335</v>
      </c>
      <c r="H97336">
        <f t="shared" ca="1" si="10640"/>
        <v>180</v>
      </c>
      <c r="I97336">
        <f t="shared" ca="1" si="10641"/>
        <v>11</v>
      </c>
      <c r="J97336">
        <f t="shared" ca="1" si="10642"/>
        <v>34</v>
      </c>
      <c r="K97336">
        <f t="shared" ca="1" si="10643"/>
        <v>0</v>
      </c>
      <c r="L97336">
        <f t="shared" ca="1" si="10644"/>
        <v>0</v>
      </c>
      <c r="M97336">
        <f t="shared" ca="1" si="10645"/>
        <v>0</v>
      </c>
      <c r="N97336" t="str">
        <f t="shared" ca="1" si="10646"/>
        <v>X</v>
      </c>
    </row>
    <row r="97337" spans="7:14" x14ac:dyDescent="0.3">
      <c r="G97337">
        <v>97336</v>
      </c>
      <c r="H97337">
        <f t="shared" ca="1" si="10640"/>
        <v>101</v>
      </c>
      <c r="I97337">
        <f t="shared" ca="1" si="10641"/>
        <v>18</v>
      </c>
      <c r="J97337">
        <f t="shared" ca="1" si="10642"/>
        <v>23</v>
      </c>
      <c r="K97337">
        <f t="shared" ca="1" si="10643"/>
        <v>0</v>
      </c>
      <c r="L97337">
        <f t="shared" ca="1" si="10644"/>
        <v>0</v>
      </c>
      <c r="M97337">
        <f t="shared" ca="1" si="10645"/>
        <v>0</v>
      </c>
      <c r="N97337" t="str">
        <f t="shared" ca="1" si="10646"/>
        <v>X</v>
      </c>
    </row>
    <row r="97338" spans="7:14" x14ac:dyDescent="0.3">
      <c r="G97338">
        <v>97337</v>
      </c>
      <c r="H97338">
        <f t="shared" ca="1" si="10640"/>
        <v>151</v>
      </c>
      <c r="I97338">
        <f t="shared" ca="1" si="10641"/>
        <v>3</v>
      </c>
      <c r="J97338">
        <f t="shared" ca="1" si="10642"/>
        <v>132</v>
      </c>
      <c r="K97338">
        <f t="shared" ca="1" si="10643"/>
        <v>0</v>
      </c>
      <c r="L97338">
        <f t="shared" ca="1" si="10644"/>
        <v>0</v>
      </c>
      <c r="M97338">
        <f t="shared" ca="1" si="10645"/>
        <v>0</v>
      </c>
      <c r="N97338" t="str">
        <f t="shared" ca="1" si="10646"/>
        <v>X</v>
      </c>
    </row>
    <row r="97339" spans="7:14" x14ac:dyDescent="0.3">
      <c r="G97339">
        <v>97338</v>
      </c>
      <c r="H97339">
        <f t="shared" ca="1" si="10640"/>
        <v>199</v>
      </c>
      <c r="I97339">
        <f t="shared" ca="1" si="10641"/>
        <v>13</v>
      </c>
      <c r="J97339">
        <f t="shared" ca="1" si="10642"/>
        <v>169</v>
      </c>
      <c r="K97339">
        <f t="shared" ca="1" si="10643"/>
        <v>0</v>
      </c>
      <c r="L97339">
        <f t="shared" ca="1" si="10644"/>
        <v>0</v>
      </c>
      <c r="M97339">
        <f t="shared" ca="1" si="10645"/>
        <v>0</v>
      </c>
      <c r="N97339" t="str">
        <f t="shared" ca="1" si="10646"/>
        <v>X</v>
      </c>
    </row>
    <row r="97340" spans="7:14" x14ac:dyDescent="0.3">
      <c r="G97340">
        <v>97339</v>
      </c>
      <c r="H97340">
        <f t="shared" ca="1" si="10640"/>
        <v>37</v>
      </c>
      <c r="I97340">
        <f t="shared" ca="1" si="10641"/>
        <v>7</v>
      </c>
      <c r="J97340">
        <f t="shared" ca="1" si="10642"/>
        <v>154</v>
      </c>
      <c r="K97340">
        <f t="shared" ca="1" si="10643"/>
        <v>0</v>
      </c>
      <c r="L97340">
        <f t="shared" ca="1" si="10644"/>
        <v>0</v>
      </c>
      <c r="M97340">
        <f t="shared" ca="1" si="10645"/>
        <v>0</v>
      </c>
      <c r="N97340" t="str">
        <f t="shared" ca="1" si="10646"/>
        <v>X</v>
      </c>
    </row>
    <row r="97341" spans="7:14" x14ac:dyDescent="0.3">
      <c r="G97341">
        <v>97340</v>
      </c>
      <c r="H97341">
        <f t="shared" ca="1" si="10640"/>
        <v>111</v>
      </c>
      <c r="I97341">
        <f t="shared" ca="1" si="10641"/>
        <v>7</v>
      </c>
      <c r="J97341">
        <f t="shared" ca="1" si="10642"/>
        <v>182</v>
      </c>
      <c r="K97341">
        <f t="shared" ca="1" si="10643"/>
        <v>0</v>
      </c>
      <c r="L97341">
        <f t="shared" ca="1" si="10644"/>
        <v>0</v>
      </c>
      <c r="M97341">
        <f t="shared" ca="1" si="10645"/>
        <v>0</v>
      </c>
      <c r="N97341" t="str">
        <f t="shared" ca="1" si="10646"/>
        <v>X</v>
      </c>
    </row>
    <row r="97342" spans="7:14" x14ac:dyDescent="0.3">
      <c r="G97342">
        <v>97341</v>
      </c>
      <c r="H97342">
        <f t="shared" ca="1" si="10640"/>
        <v>9</v>
      </c>
      <c r="I97342">
        <f t="shared" ca="1" si="10641"/>
        <v>0</v>
      </c>
      <c r="J97342">
        <f t="shared" ca="1" si="10642"/>
        <v>68</v>
      </c>
      <c r="K97342">
        <f t="shared" ca="1" si="10643"/>
        <v>1</v>
      </c>
      <c r="L97342">
        <f t="shared" ca="1" si="10644"/>
        <v>0</v>
      </c>
      <c r="M97342">
        <f t="shared" ca="1" si="10645"/>
        <v>1</v>
      </c>
      <c r="N97342" t="str">
        <f t="shared" ca="1" si="10646"/>
        <v>X</v>
      </c>
    </row>
    <row r="97343" spans="7:14" x14ac:dyDescent="0.3">
      <c r="G97343">
        <v>97342</v>
      </c>
      <c r="H97343">
        <f t="shared" ca="1" si="10640"/>
        <v>184</v>
      </c>
      <c r="I97343">
        <f t="shared" ca="1" si="10641"/>
        <v>13</v>
      </c>
      <c r="J97343">
        <f t="shared" ca="1" si="10642"/>
        <v>54</v>
      </c>
      <c r="K97343">
        <f t="shared" ca="1" si="10643"/>
        <v>0</v>
      </c>
      <c r="L97343">
        <f t="shared" ca="1" si="10644"/>
        <v>0</v>
      </c>
      <c r="M97343">
        <f t="shared" ca="1" si="10645"/>
        <v>0</v>
      </c>
      <c r="N97343" t="str">
        <f t="shared" ca="1" si="10646"/>
        <v>X</v>
      </c>
    </row>
    <row r="97344" spans="7:14" x14ac:dyDescent="0.3">
      <c r="G97344">
        <v>97343</v>
      </c>
      <c r="H97344">
        <f t="shared" ca="1" si="10640"/>
        <v>81</v>
      </c>
      <c r="I97344">
        <f t="shared" ca="1" si="10641"/>
        <v>15</v>
      </c>
      <c r="J97344">
        <f t="shared" ca="1" si="10642"/>
        <v>49</v>
      </c>
      <c r="K97344">
        <f t="shared" ca="1" si="10643"/>
        <v>0</v>
      </c>
      <c r="L97344">
        <f t="shared" ca="1" si="10644"/>
        <v>0</v>
      </c>
      <c r="M97344">
        <f t="shared" ca="1" si="10645"/>
        <v>0</v>
      </c>
      <c r="N97344" t="str">
        <f t="shared" ca="1" si="10646"/>
        <v>X</v>
      </c>
    </row>
    <row r="97345" spans="7:14" x14ac:dyDescent="0.3">
      <c r="G97345">
        <v>97344</v>
      </c>
      <c r="H97345">
        <f t="shared" ca="1" si="10640"/>
        <v>102</v>
      </c>
      <c r="I97345">
        <f t="shared" ca="1" si="10641"/>
        <v>3</v>
      </c>
      <c r="J97345">
        <f t="shared" ca="1" si="10642"/>
        <v>111</v>
      </c>
      <c r="K97345">
        <f t="shared" ca="1" si="10643"/>
        <v>0</v>
      </c>
      <c r="L97345">
        <f t="shared" ca="1" si="10644"/>
        <v>0</v>
      </c>
      <c r="M97345">
        <f t="shared" ca="1" si="10645"/>
        <v>0</v>
      </c>
      <c r="N97345" t="str">
        <f t="shared" ca="1" si="10646"/>
        <v>X</v>
      </c>
    </row>
    <row r="97346" spans="7:14" x14ac:dyDescent="0.3">
      <c r="G97346">
        <v>97345</v>
      </c>
      <c r="H97346">
        <f t="shared" ca="1" si="10640"/>
        <v>78</v>
      </c>
      <c r="I97346">
        <f t="shared" ca="1" si="10641"/>
        <v>0</v>
      </c>
      <c r="J97346">
        <f t="shared" ca="1" si="10642"/>
        <v>146</v>
      </c>
      <c r="K97346">
        <f t="shared" ca="1" si="10643"/>
        <v>0</v>
      </c>
      <c r="L97346">
        <f t="shared" ca="1" si="10644"/>
        <v>0</v>
      </c>
      <c r="M97346">
        <f t="shared" ca="1" si="10645"/>
        <v>0</v>
      </c>
      <c r="N97346" t="str">
        <f t="shared" ca="1" si="10646"/>
        <v>X</v>
      </c>
    </row>
    <row r="97347" spans="7:14" x14ac:dyDescent="0.3">
      <c r="G97347">
        <v>97346</v>
      </c>
      <c r="H97347">
        <f t="shared" ref="H97347:H97410" ca="1" si="10647">RANDBETWEEN(0,200)</f>
        <v>88</v>
      </c>
      <c r="I97347">
        <f t="shared" ref="I97347:I97410" ca="1" si="10648">RANDBETWEEN(0,20)</f>
        <v>9</v>
      </c>
      <c r="J97347">
        <f t="shared" ref="J97347:J97410" ca="1" si="10649">RANDBETWEEN(0,200)</f>
        <v>1</v>
      </c>
      <c r="K97347">
        <f t="shared" ref="K97347:K97410" ca="1" si="10650">IF(2*H97347+5*I97347&lt;=100,1,0)</f>
        <v>0</v>
      </c>
      <c r="L97347">
        <f t="shared" ref="L97347:L97410" ca="1" si="10651">IF(I97347-J97347&gt;=10,1,0)</f>
        <v>0</v>
      </c>
      <c r="M97347">
        <f t="shared" ref="M97347:M97410" ca="1" si="10652">IF(H97347+I97347^2+J97347&lt;=200,1,0)</f>
        <v>1</v>
      </c>
      <c r="N97347" t="str">
        <f t="shared" ref="N97347:N97410" ca="1" si="10653">IF(K97347*L97347*M97347=1,2*H97347^3+4*I97347+J97347,"X")</f>
        <v>X</v>
      </c>
    </row>
    <row r="97348" spans="7:14" x14ac:dyDescent="0.3">
      <c r="G97348">
        <v>97347</v>
      </c>
      <c r="H97348">
        <f t="shared" ca="1" si="10647"/>
        <v>72</v>
      </c>
      <c r="I97348">
        <f t="shared" ca="1" si="10648"/>
        <v>12</v>
      </c>
      <c r="J97348">
        <f t="shared" ca="1" si="10649"/>
        <v>25</v>
      </c>
      <c r="K97348">
        <f t="shared" ca="1" si="10650"/>
        <v>0</v>
      </c>
      <c r="L97348">
        <f t="shared" ca="1" si="10651"/>
        <v>0</v>
      </c>
      <c r="M97348">
        <f t="shared" ca="1" si="10652"/>
        <v>0</v>
      </c>
      <c r="N97348" t="str">
        <f t="shared" ca="1" si="10653"/>
        <v>X</v>
      </c>
    </row>
    <row r="97349" spans="7:14" x14ac:dyDescent="0.3">
      <c r="G97349">
        <v>97348</v>
      </c>
      <c r="H97349">
        <f t="shared" ca="1" si="10647"/>
        <v>61</v>
      </c>
      <c r="I97349">
        <f t="shared" ca="1" si="10648"/>
        <v>4</v>
      </c>
      <c r="J97349">
        <f t="shared" ca="1" si="10649"/>
        <v>128</v>
      </c>
      <c r="K97349">
        <f t="shared" ca="1" si="10650"/>
        <v>0</v>
      </c>
      <c r="L97349">
        <f t="shared" ca="1" si="10651"/>
        <v>0</v>
      </c>
      <c r="M97349">
        <f t="shared" ca="1" si="10652"/>
        <v>0</v>
      </c>
      <c r="N97349" t="str">
        <f t="shared" ca="1" si="10653"/>
        <v>X</v>
      </c>
    </row>
    <row r="97350" spans="7:14" x14ac:dyDescent="0.3">
      <c r="G97350">
        <v>97349</v>
      </c>
      <c r="H97350">
        <f t="shared" ca="1" si="10647"/>
        <v>182</v>
      </c>
      <c r="I97350">
        <f t="shared" ca="1" si="10648"/>
        <v>18</v>
      </c>
      <c r="J97350">
        <f t="shared" ca="1" si="10649"/>
        <v>82</v>
      </c>
      <c r="K97350">
        <f t="shared" ca="1" si="10650"/>
        <v>0</v>
      </c>
      <c r="L97350">
        <f t="shared" ca="1" si="10651"/>
        <v>0</v>
      </c>
      <c r="M97350">
        <f t="shared" ca="1" si="10652"/>
        <v>0</v>
      </c>
      <c r="N97350" t="str">
        <f t="shared" ca="1" si="10653"/>
        <v>X</v>
      </c>
    </row>
    <row r="97351" spans="7:14" x14ac:dyDescent="0.3">
      <c r="G97351">
        <v>97350</v>
      </c>
      <c r="H97351">
        <f t="shared" ca="1" si="10647"/>
        <v>46</v>
      </c>
      <c r="I97351">
        <f t="shared" ca="1" si="10648"/>
        <v>0</v>
      </c>
      <c r="J97351">
        <f t="shared" ca="1" si="10649"/>
        <v>18</v>
      </c>
      <c r="K97351">
        <f t="shared" ca="1" si="10650"/>
        <v>1</v>
      </c>
      <c r="L97351">
        <f t="shared" ca="1" si="10651"/>
        <v>0</v>
      </c>
      <c r="M97351">
        <f t="shared" ca="1" si="10652"/>
        <v>1</v>
      </c>
      <c r="N97351" t="str">
        <f t="shared" ca="1" si="10653"/>
        <v>X</v>
      </c>
    </row>
    <row r="97352" spans="7:14" x14ac:dyDescent="0.3">
      <c r="G97352">
        <v>97351</v>
      </c>
      <c r="H97352">
        <f t="shared" ca="1" si="10647"/>
        <v>112</v>
      </c>
      <c r="I97352">
        <f t="shared" ca="1" si="10648"/>
        <v>3</v>
      </c>
      <c r="J97352">
        <f t="shared" ca="1" si="10649"/>
        <v>14</v>
      </c>
      <c r="K97352">
        <f t="shared" ca="1" si="10650"/>
        <v>0</v>
      </c>
      <c r="L97352">
        <f t="shared" ca="1" si="10651"/>
        <v>0</v>
      </c>
      <c r="M97352">
        <f t="shared" ca="1" si="10652"/>
        <v>1</v>
      </c>
      <c r="N97352" t="str">
        <f t="shared" ca="1" si="10653"/>
        <v>X</v>
      </c>
    </row>
    <row r="97353" spans="7:14" x14ac:dyDescent="0.3">
      <c r="G97353">
        <v>97352</v>
      </c>
      <c r="H97353">
        <f t="shared" ca="1" si="10647"/>
        <v>49</v>
      </c>
      <c r="I97353">
        <f t="shared" ca="1" si="10648"/>
        <v>6</v>
      </c>
      <c r="J97353">
        <f t="shared" ca="1" si="10649"/>
        <v>56</v>
      </c>
      <c r="K97353">
        <f t="shared" ca="1" si="10650"/>
        <v>0</v>
      </c>
      <c r="L97353">
        <f t="shared" ca="1" si="10651"/>
        <v>0</v>
      </c>
      <c r="M97353">
        <f t="shared" ca="1" si="10652"/>
        <v>1</v>
      </c>
      <c r="N97353" t="str">
        <f t="shared" ca="1" si="10653"/>
        <v>X</v>
      </c>
    </row>
    <row r="97354" spans="7:14" x14ac:dyDescent="0.3">
      <c r="G97354">
        <v>97353</v>
      </c>
      <c r="H97354">
        <f t="shared" ca="1" si="10647"/>
        <v>168</v>
      </c>
      <c r="I97354">
        <f t="shared" ca="1" si="10648"/>
        <v>8</v>
      </c>
      <c r="J97354">
        <f t="shared" ca="1" si="10649"/>
        <v>162</v>
      </c>
      <c r="K97354">
        <f t="shared" ca="1" si="10650"/>
        <v>0</v>
      </c>
      <c r="L97354">
        <f t="shared" ca="1" si="10651"/>
        <v>0</v>
      </c>
      <c r="M97354">
        <f t="shared" ca="1" si="10652"/>
        <v>0</v>
      </c>
      <c r="N97354" t="str">
        <f t="shared" ca="1" si="10653"/>
        <v>X</v>
      </c>
    </row>
    <row r="97355" spans="7:14" x14ac:dyDescent="0.3">
      <c r="G97355">
        <v>97354</v>
      </c>
      <c r="H97355">
        <f t="shared" ca="1" si="10647"/>
        <v>77</v>
      </c>
      <c r="I97355">
        <f t="shared" ca="1" si="10648"/>
        <v>8</v>
      </c>
      <c r="J97355">
        <f t="shared" ca="1" si="10649"/>
        <v>93</v>
      </c>
      <c r="K97355">
        <f t="shared" ca="1" si="10650"/>
        <v>0</v>
      </c>
      <c r="L97355">
        <f t="shared" ca="1" si="10651"/>
        <v>0</v>
      </c>
      <c r="M97355">
        <f t="shared" ca="1" si="10652"/>
        <v>0</v>
      </c>
      <c r="N97355" t="str">
        <f t="shared" ca="1" si="10653"/>
        <v>X</v>
      </c>
    </row>
    <row r="97356" spans="7:14" x14ac:dyDescent="0.3">
      <c r="G97356">
        <v>97355</v>
      </c>
      <c r="H97356">
        <f t="shared" ca="1" si="10647"/>
        <v>153</v>
      </c>
      <c r="I97356">
        <f t="shared" ca="1" si="10648"/>
        <v>10</v>
      </c>
      <c r="J97356">
        <f t="shared" ca="1" si="10649"/>
        <v>132</v>
      </c>
      <c r="K97356">
        <f t="shared" ca="1" si="10650"/>
        <v>0</v>
      </c>
      <c r="L97356">
        <f t="shared" ca="1" si="10651"/>
        <v>0</v>
      </c>
      <c r="M97356">
        <f t="shared" ca="1" si="10652"/>
        <v>0</v>
      </c>
      <c r="N97356" t="str">
        <f t="shared" ca="1" si="10653"/>
        <v>X</v>
      </c>
    </row>
    <row r="97357" spans="7:14" x14ac:dyDescent="0.3">
      <c r="G97357">
        <v>97356</v>
      </c>
      <c r="H97357">
        <f t="shared" ca="1" si="10647"/>
        <v>4</v>
      </c>
      <c r="I97357">
        <f t="shared" ca="1" si="10648"/>
        <v>7</v>
      </c>
      <c r="J97357">
        <f t="shared" ca="1" si="10649"/>
        <v>74</v>
      </c>
      <c r="K97357">
        <f t="shared" ca="1" si="10650"/>
        <v>1</v>
      </c>
      <c r="L97357">
        <f t="shared" ca="1" si="10651"/>
        <v>0</v>
      </c>
      <c r="M97357">
        <f t="shared" ca="1" si="10652"/>
        <v>1</v>
      </c>
      <c r="N97357" t="str">
        <f t="shared" ca="1" si="10653"/>
        <v>X</v>
      </c>
    </row>
    <row r="97358" spans="7:14" x14ac:dyDescent="0.3">
      <c r="G97358">
        <v>97357</v>
      </c>
      <c r="H97358">
        <f t="shared" ca="1" si="10647"/>
        <v>141</v>
      </c>
      <c r="I97358">
        <f t="shared" ca="1" si="10648"/>
        <v>7</v>
      </c>
      <c r="J97358">
        <f t="shared" ca="1" si="10649"/>
        <v>81</v>
      </c>
      <c r="K97358">
        <f t="shared" ca="1" si="10650"/>
        <v>0</v>
      </c>
      <c r="L97358">
        <f t="shared" ca="1" si="10651"/>
        <v>0</v>
      </c>
      <c r="M97358">
        <f t="shared" ca="1" si="10652"/>
        <v>0</v>
      </c>
      <c r="N97358" t="str">
        <f t="shared" ca="1" si="10653"/>
        <v>X</v>
      </c>
    </row>
    <row r="97359" spans="7:14" x14ac:dyDescent="0.3">
      <c r="G97359">
        <v>97358</v>
      </c>
      <c r="H97359">
        <f t="shared" ca="1" si="10647"/>
        <v>144</v>
      </c>
      <c r="I97359">
        <f t="shared" ca="1" si="10648"/>
        <v>20</v>
      </c>
      <c r="J97359">
        <f t="shared" ca="1" si="10649"/>
        <v>95</v>
      </c>
      <c r="K97359">
        <f t="shared" ca="1" si="10650"/>
        <v>0</v>
      </c>
      <c r="L97359">
        <f t="shared" ca="1" si="10651"/>
        <v>0</v>
      </c>
      <c r="M97359">
        <f t="shared" ca="1" si="10652"/>
        <v>0</v>
      </c>
      <c r="N97359" t="str">
        <f t="shared" ca="1" si="10653"/>
        <v>X</v>
      </c>
    </row>
    <row r="97360" spans="7:14" x14ac:dyDescent="0.3">
      <c r="G97360">
        <v>97359</v>
      </c>
      <c r="H97360">
        <f t="shared" ca="1" si="10647"/>
        <v>28</v>
      </c>
      <c r="I97360">
        <f t="shared" ca="1" si="10648"/>
        <v>9</v>
      </c>
      <c r="J97360">
        <f t="shared" ca="1" si="10649"/>
        <v>71</v>
      </c>
      <c r="K97360">
        <f t="shared" ca="1" si="10650"/>
        <v>0</v>
      </c>
      <c r="L97360">
        <f t="shared" ca="1" si="10651"/>
        <v>0</v>
      </c>
      <c r="M97360">
        <f t="shared" ca="1" si="10652"/>
        <v>1</v>
      </c>
      <c r="N97360" t="str">
        <f t="shared" ca="1" si="10653"/>
        <v>X</v>
      </c>
    </row>
    <row r="97361" spans="7:14" x14ac:dyDescent="0.3">
      <c r="G97361">
        <v>97360</v>
      </c>
      <c r="H97361">
        <f t="shared" ca="1" si="10647"/>
        <v>42</v>
      </c>
      <c r="I97361">
        <f t="shared" ca="1" si="10648"/>
        <v>13</v>
      </c>
      <c r="J97361">
        <f t="shared" ca="1" si="10649"/>
        <v>169</v>
      </c>
      <c r="K97361">
        <f t="shared" ca="1" si="10650"/>
        <v>0</v>
      </c>
      <c r="L97361">
        <f t="shared" ca="1" si="10651"/>
        <v>0</v>
      </c>
      <c r="M97361">
        <f t="shared" ca="1" si="10652"/>
        <v>0</v>
      </c>
      <c r="N97361" t="str">
        <f t="shared" ca="1" si="10653"/>
        <v>X</v>
      </c>
    </row>
    <row r="97362" spans="7:14" x14ac:dyDescent="0.3">
      <c r="G97362">
        <v>97361</v>
      </c>
      <c r="H97362">
        <f t="shared" ca="1" si="10647"/>
        <v>161</v>
      </c>
      <c r="I97362">
        <f t="shared" ca="1" si="10648"/>
        <v>4</v>
      </c>
      <c r="J97362">
        <f t="shared" ca="1" si="10649"/>
        <v>24</v>
      </c>
      <c r="K97362">
        <f t="shared" ca="1" si="10650"/>
        <v>0</v>
      </c>
      <c r="L97362">
        <f t="shared" ca="1" si="10651"/>
        <v>0</v>
      </c>
      <c r="M97362">
        <f t="shared" ca="1" si="10652"/>
        <v>0</v>
      </c>
      <c r="N97362" t="str">
        <f t="shared" ca="1" si="10653"/>
        <v>X</v>
      </c>
    </row>
    <row r="97363" spans="7:14" x14ac:dyDescent="0.3">
      <c r="G97363">
        <v>97362</v>
      </c>
      <c r="H97363">
        <f t="shared" ca="1" si="10647"/>
        <v>125</v>
      </c>
      <c r="I97363">
        <f t="shared" ca="1" si="10648"/>
        <v>2</v>
      </c>
      <c r="J97363">
        <f t="shared" ca="1" si="10649"/>
        <v>28</v>
      </c>
      <c r="K97363">
        <f t="shared" ca="1" si="10650"/>
        <v>0</v>
      </c>
      <c r="L97363">
        <f t="shared" ca="1" si="10651"/>
        <v>0</v>
      </c>
      <c r="M97363">
        <f t="shared" ca="1" si="10652"/>
        <v>1</v>
      </c>
      <c r="N97363" t="str">
        <f t="shared" ca="1" si="10653"/>
        <v>X</v>
      </c>
    </row>
    <row r="97364" spans="7:14" x14ac:dyDescent="0.3">
      <c r="G97364">
        <v>97363</v>
      </c>
      <c r="H97364">
        <f t="shared" ca="1" si="10647"/>
        <v>120</v>
      </c>
      <c r="I97364">
        <f t="shared" ca="1" si="10648"/>
        <v>12</v>
      </c>
      <c r="J97364">
        <f t="shared" ca="1" si="10649"/>
        <v>198</v>
      </c>
      <c r="K97364">
        <f t="shared" ca="1" si="10650"/>
        <v>0</v>
      </c>
      <c r="L97364">
        <f t="shared" ca="1" si="10651"/>
        <v>0</v>
      </c>
      <c r="M97364">
        <f t="shared" ca="1" si="10652"/>
        <v>0</v>
      </c>
      <c r="N97364" t="str">
        <f t="shared" ca="1" si="10653"/>
        <v>X</v>
      </c>
    </row>
    <row r="97365" spans="7:14" x14ac:dyDescent="0.3">
      <c r="G97365">
        <v>97364</v>
      </c>
      <c r="H97365">
        <f t="shared" ca="1" si="10647"/>
        <v>3</v>
      </c>
      <c r="I97365">
        <f t="shared" ca="1" si="10648"/>
        <v>18</v>
      </c>
      <c r="J97365">
        <f t="shared" ca="1" si="10649"/>
        <v>174</v>
      </c>
      <c r="K97365">
        <f t="shared" ca="1" si="10650"/>
        <v>1</v>
      </c>
      <c r="L97365">
        <f t="shared" ca="1" si="10651"/>
        <v>0</v>
      </c>
      <c r="M97365">
        <f t="shared" ca="1" si="10652"/>
        <v>0</v>
      </c>
      <c r="N97365" t="str">
        <f t="shared" ca="1" si="10653"/>
        <v>X</v>
      </c>
    </row>
    <row r="97366" spans="7:14" x14ac:dyDescent="0.3">
      <c r="G97366">
        <v>97365</v>
      </c>
      <c r="H97366">
        <f t="shared" ca="1" si="10647"/>
        <v>25</v>
      </c>
      <c r="I97366">
        <f t="shared" ca="1" si="10648"/>
        <v>4</v>
      </c>
      <c r="J97366">
        <f t="shared" ca="1" si="10649"/>
        <v>27</v>
      </c>
      <c r="K97366">
        <f t="shared" ca="1" si="10650"/>
        <v>1</v>
      </c>
      <c r="L97366">
        <f t="shared" ca="1" si="10651"/>
        <v>0</v>
      </c>
      <c r="M97366">
        <f t="shared" ca="1" si="10652"/>
        <v>1</v>
      </c>
      <c r="N97366" t="str">
        <f t="shared" ca="1" si="10653"/>
        <v>X</v>
      </c>
    </row>
    <row r="97367" spans="7:14" x14ac:dyDescent="0.3">
      <c r="G97367">
        <v>97366</v>
      </c>
      <c r="H97367">
        <f t="shared" ca="1" si="10647"/>
        <v>196</v>
      </c>
      <c r="I97367">
        <f t="shared" ca="1" si="10648"/>
        <v>12</v>
      </c>
      <c r="J97367">
        <f t="shared" ca="1" si="10649"/>
        <v>181</v>
      </c>
      <c r="K97367">
        <f t="shared" ca="1" si="10650"/>
        <v>0</v>
      </c>
      <c r="L97367">
        <f t="shared" ca="1" si="10651"/>
        <v>0</v>
      </c>
      <c r="M97367">
        <f t="shared" ca="1" si="10652"/>
        <v>0</v>
      </c>
      <c r="N97367" t="str">
        <f t="shared" ca="1" si="10653"/>
        <v>X</v>
      </c>
    </row>
    <row r="97368" spans="7:14" x14ac:dyDescent="0.3">
      <c r="G97368">
        <v>97367</v>
      </c>
      <c r="H97368">
        <f t="shared" ca="1" si="10647"/>
        <v>90</v>
      </c>
      <c r="I97368">
        <f t="shared" ca="1" si="10648"/>
        <v>3</v>
      </c>
      <c r="J97368">
        <f t="shared" ca="1" si="10649"/>
        <v>123</v>
      </c>
      <c r="K97368">
        <f t="shared" ca="1" si="10650"/>
        <v>0</v>
      </c>
      <c r="L97368">
        <f t="shared" ca="1" si="10651"/>
        <v>0</v>
      </c>
      <c r="M97368">
        <f t="shared" ca="1" si="10652"/>
        <v>0</v>
      </c>
      <c r="N97368" t="str">
        <f t="shared" ca="1" si="10653"/>
        <v>X</v>
      </c>
    </row>
    <row r="97369" spans="7:14" x14ac:dyDescent="0.3">
      <c r="G97369">
        <v>97368</v>
      </c>
      <c r="H97369">
        <f t="shared" ca="1" si="10647"/>
        <v>45</v>
      </c>
      <c r="I97369">
        <f t="shared" ca="1" si="10648"/>
        <v>16</v>
      </c>
      <c r="J97369">
        <f t="shared" ca="1" si="10649"/>
        <v>75</v>
      </c>
      <c r="K97369">
        <f t="shared" ca="1" si="10650"/>
        <v>0</v>
      </c>
      <c r="L97369">
        <f t="shared" ca="1" si="10651"/>
        <v>0</v>
      </c>
      <c r="M97369">
        <f t="shared" ca="1" si="10652"/>
        <v>0</v>
      </c>
      <c r="N97369" t="str">
        <f t="shared" ca="1" si="10653"/>
        <v>X</v>
      </c>
    </row>
    <row r="97370" spans="7:14" x14ac:dyDescent="0.3">
      <c r="G97370">
        <v>97369</v>
      </c>
      <c r="H97370">
        <f t="shared" ca="1" si="10647"/>
        <v>119</v>
      </c>
      <c r="I97370">
        <f t="shared" ca="1" si="10648"/>
        <v>10</v>
      </c>
      <c r="J97370">
        <f t="shared" ca="1" si="10649"/>
        <v>165</v>
      </c>
      <c r="K97370">
        <f t="shared" ca="1" si="10650"/>
        <v>0</v>
      </c>
      <c r="L97370">
        <f t="shared" ca="1" si="10651"/>
        <v>0</v>
      </c>
      <c r="M97370">
        <f t="shared" ca="1" si="10652"/>
        <v>0</v>
      </c>
      <c r="N97370" t="str">
        <f t="shared" ca="1" si="10653"/>
        <v>X</v>
      </c>
    </row>
    <row r="97371" spans="7:14" x14ac:dyDescent="0.3">
      <c r="G97371">
        <v>97370</v>
      </c>
      <c r="H97371">
        <f t="shared" ca="1" si="10647"/>
        <v>123</v>
      </c>
      <c r="I97371">
        <f t="shared" ca="1" si="10648"/>
        <v>1</v>
      </c>
      <c r="J97371">
        <f t="shared" ca="1" si="10649"/>
        <v>23</v>
      </c>
      <c r="K97371">
        <f t="shared" ca="1" si="10650"/>
        <v>0</v>
      </c>
      <c r="L97371">
        <f t="shared" ca="1" si="10651"/>
        <v>0</v>
      </c>
      <c r="M97371">
        <f t="shared" ca="1" si="10652"/>
        <v>1</v>
      </c>
      <c r="N97371" t="str">
        <f t="shared" ca="1" si="10653"/>
        <v>X</v>
      </c>
    </row>
    <row r="97372" spans="7:14" x14ac:dyDescent="0.3">
      <c r="G97372">
        <v>97371</v>
      </c>
      <c r="H97372">
        <f t="shared" ca="1" si="10647"/>
        <v>146</v>
      </c>
      <c r="I97372">
        <f t="shared" ca="1" si="10648"/>
        <v>5</v>
      </c>
      <c r="J97372">
        <f t="shared" ca="1" si="10649"/>
        <v>11</v>
      </c>
      <c r="K97372">
        <f t="shared" ca="1" si="10650"/>
        <v>0</v>
      </c>
      <c r="L97372">
        <f t="shared" ca="1" si="10651"/>
        <v>0</v>
      </c>
      <c r="M97372">
        <f t="shared" ca="1" si="10652"/>
        <v>1</v>
      </c>
      <c r="N97372" t="str">
        <f t="shared" ca="1" si="10653"/>
        <v>X</v>
      </c>
    </row>
    <row r="97373" spans="7:14" x14ac:dyDescent="0.3">
      <c r="G97373">
        <v>97372</v>
      </c>
      <c r="H97373">
        <f t="shared" ca="1" si="10647"/>
        <v>104</v>
      </c>
      <c r="I97373">
        <f t="shared" ca="1" si="10648"/>
        <v>8</v>
      </c>
      <c r="J97373">
        <f t="shared" ca="1" si="10649"/>
        <v>140</v>
      </c>
      <c r="K97373">
        <f t="shared" ca="1" si="10650"/>
        <v>0</v>
      </c>
      <c r="L97373">
        <f t="shared" ca="1" si="10651"/>
        <v>0</v>
      </c>
      <c r="M97373">
        <f t="shared" ca="1" si="10652"/>
        <v>0</v>
      </c>
      <c r="N97373" t="str">
        <f t="shared" ca="1" si="10653"/>
        <v>X</v>
      </c>
    </row>
    <row r="97374" spans="7:14" x14ac:dyDescent="0.3">
      <c r="G97374">
        <v>97373</v>
      </c>
      <c r="H97374">
        <f t="shared" ca="1" si="10647"/>
        <v>136</v>
      </c>
      <c r="I97374">
        <f t="shared" ca="1" si="10648"/>
        <v>3</v>
      </c>
      <c r="J97374">
        <f t="shared" ca="1" si="10649"/>
        <v>97</v>
      </c>
      <c r="K97374">
        <f t="shared" ca="1" si="10650"/>
        <v>0</v>
      </c>
      <c r="L97374">
        <f t="shared" ca="1" si="10651"/>
        <v>0</v>
      </c>
      <c r="M97374">
        <f t="shared" ca="1" si="10652"/>
        <v>0</v>
      </c>
      <c r="N97374" t="str">
        <f t="shared" ca="1" si="10653"/>
        <v>X</v>
      </c>
    </row>
    <row r="97375" spans="7:14" x14ac:dyDescent="0.3">
      <c r="G97375">
        <v>97374</v>
      </c>
      <c r="H97375">
        <f t="shared" ca="1" si="10647"/>
        <v>80</v>
      </c>
      <c r="I97375">
        <f t="shared" ca="1" si="10648"/>
        <v>8</v>
      </c>
      <c r="J97375">
        <f t="shared" ca="1" si="10649"/>
        <v>42</v>
      </c>
      <c r="K97375">
        <f t="shared" ca="1" si="10650"/>
        <v>0</v>
      </c>
      <c r="L97375">
        <f t="shared" ca="1" si="10651"/>
        <v>0</v>
      </c>
      <c r="M97375">
        <f t="shared" ca="1" si="10652"/>
        <v>1</v>
      </c>
      <c r="N97375" t="str">
        <f t="shared" ca="1" si="10653"/>
        <v>X</v>
      </c>
    </row>
    <row r="97376" spans="7:14" x14ac:dyDescent="0.3">
      <c r="G97376">
        <v>97375</v>
      </c>
      <c r="H97376">
        <f t="shared" ca="1" si="10647"/>
        <v>5</v>
      </c>
      <c r="I97376">
        <f t="shared" ca="1" si="10648"/>
        <v>3</v>
      </c>
      <c r="J97376">
        <f t="shared" ca="1" si="10649"/>
        <v>108</v>
      </c>
      <c r="K97376">
        <f t="shared" ca="1" si="10650"/>
        <v>1</v>
      </c>
      <c r="L97376">
        <f t="shared" ca="1" si="10651"/>
        <v>0</v>
      </c>
      <c r="M97376">
        <f t="shared" ca="1" si="10652"/>
        <v>1</v>
      </c>
      <c r="N97376" t="str">
        <f t="shared" ca="1" si="10653"/>
        <v>X</v>
      </c>
    </row>
    <row r="97377" spans="7:14" x14ac:dyDescent="0.3">
      <c r="G97377">
        <v>97376</v>
      </c>
      <c r="H97377">
        <f t="shared" ca="1" si="10647"/>
        <v>91</v>
      </c>
      <c r="I97377">
        <f t="shared" ca="1" si="10648"/>
        <v>20</v>
      </c>
      <c r="J97377">
        <f t="shared" ca="1" si="10649"/>
        <v>184</v>
      </c>
      <c r="K97377">
        <f t="shared" ca="1" si="10650"/>
        <v>0</v>
      </c>
      <c r="L97377">
        <f t="shared" ca="1" si="10651"/>
        <v>0</v>
      </c>
      <c r="M97377">
        <f t="shared" ca="1" si="10652"/>
        <v>0</v>
      </c>
      <c r="N97377" t="str">
        <f t="shared" ca="1" si="10653"/>
        <v>X</v>
      </c>
    </row>
    <row r="97378" spans="7:14" x14ac:dyDescent="0.3">
      <c r="G97378">
        <v>97377</v>
      </c>
      <c r="H97378">
        <f t="shared" ca="1" si="10647"/>
        <v>84</v>
      </c>
      <c r="I97378">
        <f t="shared" ca="1" si="10648"/>
        <v>15</v>
      </c>
      <c r="J97378">
        <f t="shared" ca="1" si="10649"/>
        <v>9</v>
      </c>
      <c r="K97378">
        <f t="shared" ca="1" si="10650"/>
        <v>0</v>
      </c>
      <c r="L97378">
        <f t="shared" ca="1" si="10651"/>
        <v>0</v>
      </c>
      <c r="M97378">
        <f t="shared" ca="1" si="10652"/>
        <v>0</v>
      </c>
      <c r="N97378" t="str">
        <f t="shared" ca="1" si="10653"/>
        <v>X</v>
      </c>
    </row>
    <row r="97379" spans="7:14" x14ac:dyDescent="0.3">
      <c r="G97379">
        <v>97378</v>
      </c>
      <c r="H97379">
        <f t="shared" ca="1" si="10647"/>
        <v>155</v>
      </c>
      <c r="I97379">
        <f t="shared" ca="1" si="10648"/>
        <v>20</v>
      </c>
      <c r="J97379">
        <f t="shared" ca="1" si="10649"/>
        <v>26</v>
      </c>
      <c r="K97379">
        <f t="shared" ca="1" si="10650"/>
        <v>0</v>
      </c>
      <c r="L97379">
        <f t="shared" ca="1" si="10651"/>
        <v>0</v>
      </c>
      <c r="M97379">
        <f t="shared" ca="1" si="10652"/>
        <v>0</v>
      </c>
      <c r="N97379" t="str">
        <f t="shared" ca="1" si="10653"/>
        <v>X</v>
      </c>
    </row>
    <row r="97380" spans="7:14" x14ac:dyDescent="0.3">
      <c r="G97380">
        <v>97379</v>
      </c>
      <c r="H97380">
        <f t="shared" ca="1" si="10647"/>
        <v>109</v>
      </c>
      <c r="I97380">
        <f t="shared" ca="1" si="10648"/>
        <v>7</v>
      </c>
      <c r="J97380">
        <f t="shared" ca="1" si="10649"/>
        <v>106</v>
      </c>
      <c r="K97380">
        <f t="shared" ca="1" si="10650"/>
        <v>0</v>
      </c>
      <c r="L97380">
        <f t="shared" ca="1" si="10651"/>
        <v>0</v>
      </c>
      <c r="M97380">
        <f t="shared" ca="1" si="10652"/>
        <v>0</v>
      </c>
      <c r="N97380" t="str">
        <f t="shared" ca="1" si="10653"/>
        <v>X</v>
      </c>
    </row>
    <row r="97381" spans="7:14" x14ac:dyDescent="0.3">
      <c r="G97381">
        <v>97380</v>
      </c>
      <c r="H97381">
        <f t="shared" ca="1" si="10647"/>
        <v>110</v>
      </c>
      <c r="I97381">
        <f t="shared" ca="1" si="10648"/>
        <v>7</v>
      </c>
      <c r="J97381">
        <f t="shared" ca="1" si="10649"/>
        <v>128</v>
      </c>
      <c r="K97381">
        <f t="shared" ca="1" si="10650"/>
        <v>0</v>
      </c>
      <c r="L97381">
        <f t="shared" ca="1" si="10651"/>
        <v>0</v>
      </c>
      <c r="M97381">
        <f t="shared" ca="1" si="10652"/>
        <v>0</v>
      </c>
      <c r="N97381" t="str">
        <f t="shared" ca="1" si="10653"/>
        <v>X</v>
      </c>
    </row>
    <row r="97382" spans="7:14" x14ac:dyDescent="0.3">
      <c r="G97382">
        <v>97381</v>
      </c>
      <c r="H97382">
        <f t="shared" ca="1" si="10647"/>
        <v>97</v>
      </c>
      <c r="I97382">
        <f t="shared" ca="1" si="10648"/>
        <v>18</v>
      </c>
      <c r="J97382">
        <f t="shared" ca="1" si="10649"/>
        <v>35</v>
      </c>
      <c r="K97382">
        <f t="shared" ca="1" si="10650"/>
        <v>0</v>
      </c>
      <c r="L97382">
        <f t="shared" ca="1" si="10651"/>
        <v>0</v>
      </c>
      <c r="M97382">
        <f t="shared" ca="1" si="10652"/>
        <v>0</v>
      </c>
      <c r="N97382" t="str">
        <f t="shared" ca="1" si="10653"/>
        <v>X</v>
      </c>
    </row>
    <row r="97383" spans="7:14" x14ac:dyDescent="0.3">
      <c r="G97383">
        <v>97382</v>
      </c>
      <c r="H97383">
        <f t="shared" ca="1" si="10647"/>
        <v>7</v>
      </c>
      <c r="I97383">
        <f t="shared" ca="1" si="10648"/>
        <v>20</v>
      </c>
      <c r="J97383">
        <f t="shared" ca="1" si="10649"/>
        <v>101</v>
      </c>
      <c r="K97383">
        <f t="shared" ca="1" si="10650"/>
        <v>0</v>
      </c>
      <c r="L97383">
        <f t="shared" ca="1" si="10651"/>
        <v>0</v>
      </c>
      <c r="M97383">
        <f t="shared" ca="1" si="10652"/>
        <v>0</v>
      </c>
      <c r="N97383" t="str">
        <f t="shared" ca="1" si="10653"/>
        <v>X</v>
      </c>
    </row>
    <row r="97384" spans="7:14" x14ac:dyDescent="0.3">
      <c r="G97384">
        <v>97383</v>
      </c>
      <c r="H97384">
        <f t="shared" ca="1" si="10647"/>
        <v>69</v>
      </c>
      <c r="I97384">
        <f t="shared" ca="1" si="10648"/>
        <v>8</v>
      </c>
      <c r="J97384">
        <f t="shared" ca="1" si="10649"/>
        <v>158</v>
      </c>
      <c r="K97384">
        <f t="shared" ca="1" si="10650"/>
        <v>0</v>
      </c>
      <c r="L97384">
        <f t="shared" ca="1" si="10651"/>
        <v>0</v>
      </c>
      <c r="M97384">
        <f t="shared" ca="1" si="10652"/>
        <v>0</v>
      </c>
      <c r="N97384" t="str">
        <f t="shared" ca="1" si="10653"/>
        <v>X</v>
      </c>
    </row>
    <row r="97385" spans="7:14" x14ac:dyDescent="0.3">
      <c r="G97385">
        <v>97384</v>
      </c>
      <c r="H97385">
        <f t="shared" ca="1" si="10647"/>
        <v>65</v>
      </c>
      <c r="I97385">
        <f t="shared" ca="1" si="10648"/>
        <v>10</v>
      </c>
      <c r="J97385">
        <f t="shared" ca="1" si="10649"/>
        <v>77</v>
      </c>
      <c r="K97385">
        <f t="shared" ca="1" si="10650"/>
        <v>0</v>
      </c>
      <c r="L97385">
        <f t="shared" ca="1" si="10651"/>
        <v>0</v>
      </c>
      <c r="M97385">
        <f t="shared" ca="1" si="10652"/>
        <v>0</v>
      </c>
      <c r="N97385" t="str">
        <f t="shared" ca="1" si="10653"/>
        <v>X</v>
      </c>
    </row>
    <row r="97386" spans="7:14" x14ac:dyDescent="0.3">
      <c r="G97386">
        <v>97385</v>
      </c>
      <c r="H97386">
        <f t="shared" ca="1" si="10647"/>
        <v>28</v>
      </c>
      <c r="I97386">
        <f t="shared" ca="1" si="10648"/>
        <v>14</v>
      </c>
      <c r="J97386">
        <f t="shared" ca="1" si="10649"/>
        <v>59</v>
      </c>
      <c r="K97386">
        <f t="shared" ca="1" si="10650"/>
        <v>0</v>
      </c>
      <c r="L97386">
        <f t="shared" ca="1" si="10651"/>
        <v>0</v>
      </c>
      <c r="M97386">
        <f t="shared" ca="1" si="10652"/>
        <v>0</v>
      </c>
      <c r="N97386" t="str">
        <f t="shared" ca="1" si="10653"/>
        <v>X</v>
      </c>
    </row>
    <row r="97387" spans="7:14" x14ac:dyDescent="0.3">
      <c r="G97387">
        <v>97386</v>
      </c>
      <c r="H97387">
        <f t="shared" ca="1" si="10647"/>
        <v>186</v>
      </c>
      <c r="I97387">
        <f t="shared" ca="1" si="10648"/>
        <v>0</v>
      </c>
      <c r="J97387">
        <f t="shared" ca="1" si="10649"/>
        <v>59</v>
      </c>
      <c r="K97387">
        <f t="shared" ca="1" si="10650"/>
        <v>0</v>
      </c>
      <c r="L97387">
        <f t="shared" ca="1" si="10651"/>
        <v>0</v>
      </c>
      <c r="M97387">
        <f t="shared" ca="1" si="10652"/>
        <v>0</v>
      </c>
      <c r="N97387" t="str">
        <f t="shared" ca="1" si="10653"/>
        <v>X</v>
      </c>
    </row>
    <row r="97388" spans="7:14" x14ac:dyDescent="0.3">
      <c r="G97388">
        <v>97387</v>
      </c>
      <c r="H97388">
        <f t="shared" ca="1" si="10647"/>
        <v>97</v>
      </c>
      <c r="I97388">
        <f t="shared" ca="1" si="10648"/>
        <v>12</v>
      </c>
      <c r="J97388">
        <f t="shared" ca="1" si="10649"/>
        <v>126</v>
      </c>
      <c r="K97388">
        <f t="shared" ca="1" si="10650"/>
        <v>0</v>
      </c>
      <c r="L97388">
        <f t="shared" ca="1" si="10651"/>
        <v>0</v>
      </c>
      <c r="M97388">
        <f t="shared" ca="1" si="10652"/>
        <v>0</v>
      </c>
      <c r="N97388" t="str">
        <f t="shared" ca="1" si="10653"/>
        <v>X</v>
      </c>
    </row>
    <row r="97389" spans="7:14" x14ac:dyDescent="0.3">
      <c r="G97389">
        <v>97388</v>
      </c>
      <c r="H97389">
        <f t="shared" ca="1" si="10647"/>
        <v>133</v>
      </c>
      <c r="I97389">
        <f t="shared" ca="1" si="10648"/>
        <v>10</v>
      </c>
      <c r="J97389">
        <f t="shared" ca="1" si="10649"/>
        <v>106</v>
      </c>
      <c r="K97389">
        <f t="shared" ca="1" si="10650"/>
        <v>0</v>
      </c>
      <c r="L97389">
        <f t="shared" ca="1" si="10651"/>
        <v>0</v>
      </c>
      <c r="M97389">
        <f t="shared" ca="1" si="10652"/>
        <v>0</v>
      </c>
      <c r="N97389" t="str">
        <f t="shared" ca="1" si="10653"/>
        <v>X</v>
      </c>
    </row>
    <row r="97390" spans="7:14" x14ac:dyDescent="0.3">
      <c r="G97390">
        <v>97389</v>
      </c>
      <c r="H97390">
        <f t="shared" ca="1" si="10647"/>
        <v>178</v>
      </c>
      <c r="I97390">
        <f t="shared" ca="1" si="10648"/>
        <v>5</v>
      </c>
      <c r="J97390">
        <f t="shared" ca="1" si="10649"/>
        <v>183</v>
      </c>
      <c r="K97390">
        <f t="shared" ca="1" si="10650"/>
        <v>0</v>
      </c>
      <c r="L97390">
        <f t="shared" ca="1" si="10651"/>
        <v>0</v>
      </c>
      <c r="M97390">
        <f t="shared" ca="1" si="10652"/>
        <v>0</v>
      </c>
      <c r="N97390" t="str">
        <f t="shared" ca="1" si="10653"/>
        <v>X</v>
      </c>
    </row>
    <row r="97391" spans="7:14" x14ac:dyDescent="0.3">
      <c r="G97391">
        <v>97390</v>
      </c>
      <c r="H97391">
        <f t="shared" ca="1" si="10647"/>
        <v>12</v>
      </c>
      <c r="I97391">
        <f t="shared" ca="1" si="10648"/>
        <v>11</v>
      </c>
      <c r="J97391">
        <f t="shared" ca="1" si="10649"/>
        <v>61</v>
      </c>
      <c r="K97391">
        <f t="shared" ca="1" si="10650"/>
        <v>1</v>
      </c>
      <c r="L97391">
        <f t="shared" ca="1" si="10651"/>
        <v>0</v>
      </c>
      <c r="M97391">
        <f t="shared" ca="1" si="10652"/>
        <v>1</v>
      </c>
      <c r="N97391" t="str">
        <f t="shared" ca="1" si="10653"/>
        <v>X</v>
      </c>
    </row>
    <row r="97392" spans="7:14" x14ac:dyDescent="0.3">
      <c r="G97392">
        <v>97391</v>
      </c>
      <c r="H97392">
        <f t="shared" ca="1" si="10647"/>
        <v>124</v>
      </c>
      <c r="I97392">
        <f t="shared" ca="1" si="10648"/>
        <v>10</v>
      </c>
      <c r="J97392">
        <f t="shared" ca="1" si="10649"/>
        <v>139</v>
      </c>
      <c r="K97392">
        <f t="shared" ca="1" si="10650"/>
        <v>0</v>
      </c>
      <c r="L97392">
        <f t="shared" ca="1" si="10651"/>
        <v>0</v>
      </c>
      <c r="M97392">
        <f t="shared" ca="1" si="10652"/>
        <v>0</v>
      </c>
      <c r="N97392" t="str">
        <f t="shared" ca="1" si="10653"/>
        <v>X</v>
      </c>
    </row>
    <row r="97393" spans="7:14" x14ac:dyDescent="0.3">
      <c r="G97393">
        <v>97392</v>
      </c>
      <c r="H97393">
        <f t="shared" ca="1" si="10647"/>
        <v>12</v>
      </c>
      <c r="I97393">
        <f t="shared" ca="1" si="10648"/>
        <v>16</v>
      </c>
      <c r="J97393">
        <f t="shared" ca="1" si="10649"/>
        <v>185</v>
      </c>
      <c r="K97393">
        <f t="shared" ca="1" si="10650"/>
        <v>0</v>
      </c>
      <c r="L97393">
        <f t="shared" ca="1" si="10651"/>
        <v>0</v>
      </c>
      <c r="M97393">
        <f t="shared" ca="1" si="10652"/>
        <v>0</v>
      </c>
      <c r="N97393" t="str">
        <f t="shared" ca="1" si="10653"/>
        <v>X</v>
      </c>
    </row>
    <row r="97394" spans="7:14" x14ac:dyDescent="0.3">
      <c r="G97394">
        <v>97393</v>
      </c>
      <c r="H97394">
        <f t="shared" ca="1" si="10647"/>
        <v>89</v>
      </c>
      <c r="I97394">
        <f t="shared" ca="1" si="10648"/>
        <v>17</v>
      </c>
      <c r="J97394">
        <f t="shared" ca="1" si="10649"/>
        <v>5</v>
      </c>
      <c r="K97394">
        <f t="shared" ca="1" si="10650"/>
        <v>0</v>
      </c>
      <c r="L97394">
        <f t="shared" ca="1" si="10651"/>
        <v>1</v>
      </c>
      <c r="M97394">
        <f t="shared" ca="1" si="10652"/>
        <v>0</v>
      </c>
      <c r="N97394" t="str">
        <f t="shared" ca="1" si="10653"/>
        <v>X</v>
      </c>
    </row>
    <row r="97395" spans="7:14" x14ac:dyDescent="0.3">
      <c r="G97395">
        <v>97394</v>
      </c>
      <c r="H97395">
        <f t="shared" ca="1" si="10647"/>
        <v>77</v>
      </c>
      <c r="I97395">
        <f t="shared" ca="1" si="10648"/>
        <v>3</v>
      </c>
      <c r="J97395">
        <f t="shared" ca="1" si="10649"/>
        <v>103</v>
      </c>
      <c r="K97395">
        <f t="shared" ca="1" si="10650"/>
        <v>0</v>
      </c>
      <c r="L97395">
        <f t="shared" ca="1" si="10651"/>
        <v>0</v>
      </c>
      <c r="M97395">
        <f t="shared" ca="1" si="10652"/>
        <v>1</v>
      </c>
      <c r="N97395" t="str">
        <f t="shared" ca="1" si="10653"/>
        <v>X</v>
      </c>
    </row>
    <row r="97396" spans="7:14" x14ac:dyDescent="0.3">
      <c r="G97396">
        <v>97395</v>
      </c>
      <c r="H97396">
        <f t="shared" ca="1" si="10647"/>
        <v>144</v>
      </c>
      <c r="I97396">
        <f t="shared" ca="1" si="10648"/>
        <v>2</v>
      </c>
      <c r="J97396">
        <f t="shared" ca="1" si="10649"/>
        <v>145</v>
      </c>
      <c r="K97396">
        <f t="shared" ca="1" si="10650"/>
        <v>0</v>
      </c>
      <c r="L97396">
        <f t="shared" ca="1" si="10651"/>
        <v>0</v>
      </c>
      <c r="M97396">
        <f t="shared" ca="1" si="10652"/>
        <v>0</v>
      </c>
      <c r="N97396" t="str">
        <f t="shared" ca="1" si="10653"/>
        <v>X</v>
      </c>
    </row>
    <row r="97397" spans="7:14" x14ac:dyDescent="0.3">
      <c r="G97397">
        <v>97396</v>
      </c>
      <c r="H97397">
        <f t="shared" ca="1" si="10647"/>
        <v>37</v>
      </c>
      <c r="I97397">
        <f t="shared" ca="1" si="10648"/>
        <v>19</v>
      </c>
      <c r="J97397">
        <f t="shared" ca="1" si="10649"/>
        <v>10</v>
      </c>
      <c r="K97397">
        <f t="shared" ca="1" si="10650"/>
        <v>0</v>
      </c>
      <c r="L97397">
        <f t="shared" ca="1" si="10651"/>
        <v>0</v>
      </c>
      <c r="M97397">
        <f t="shared" ca="1" si="10652"/>
        <v>0</v>
      </c>
      <c r="N97397" t="str">
        <f t="shared" ca="1" si="10653"/>
        <v>X</v>
      </c>
    </row>
    <row r="97398" spans="7:14" x14ac:dyDescent="0.3">
      <c r="G97398">
        <v>97397</v>
      </c>
      <c r="H97398">
        <f t="shared" ca="1" si="10647"/>
        <v>158</v>
      </c>
      <c r="I97398">
        <f t="shared" ca="1" si="10648"/>
        <v>5</v>
      </c>
      <c r="J97398">
        <f t="shared" ca="1" si="10649"/>
        <v>100</v>
      </c>
      <c r="K97398">
        <f t="shared" ca="1" si="10650"/>
        <v>0</v>
      </c>
      <c r="L97398">
        <f t="shared" ca="1" si="10651"/>
        <v>0</v>
      </c>
      <c r="M97398">
        <f t="shared" ca="1" si="10652"/>
        <v>0</v>
      </c>
      <c r="N97398" t="str">
        <f t="shared" ca="1" si="10653"/>
        <v>X</v>
      </c>
    </row>
    <row r="97399" spans="7:14" x14ac:dyDescent="0.3">
      <c r="G97399">
        <v>97398</v>
      </c>
      <c r="H97399">
        <f t="shared" ca="1" si="10647"/>
        <v>39</v>
      </c>
      <c r="I97399">
        <f t="shared" ca="1" si="10648"/>
        <v>13</v>
      </c>
      <c r="J97399">
        <f t="shared" ca="1" si="10649"/>
        <v>105</v>
      </c>
      <c r="K97399">
        <f t="shared" ca="1" si="10650"/>
        <v>0</v>
      </c>
      <c r="L97399">
        <f t="shared" ca="1" si="10651"/>
        <v>0</v>
      </c>
      <c r="M97399">
        <f t="shared" ca="1" si="10652"/>
        <v>0</v>
      </c>
      <c r="N97399" t="str">
        <f t="shared" ca="1" si="10653"/>
        <v>X</v>
      </c>
    </row>
    <row r="97400" spans="7:14" x14ac:dyDescent="0.3">
      <c r="G97400">
        <v>97399</v>
      </c>
      <c r="H97400">
        <f t="shared" ca="1" si="10647"/>
        <v>52</v>
      </c>
      <c r="I97400">
        <f t="shared" ca="1" si="10648"/>
        <v>15</v>
      </c>
      <c r="J97400">
        <f t="shared" ca="1" si="10649"/>
        <v>119</v>
      </c>
      <c r="K97400">
        <f t="shared" ca="1" si="10650"/>
        <v>0</v>
      </c>
      <c r="L97400">
        <f t="shared" ca="1" si="10651"/>
        <v>0</v>
      </c>
      <c r="M97400">
        <f t="shared" ca="1" si="10652"/>
        <v>0</v>
      </c>
      <c r="N97400" t="str">
        <f t="shared" ca="1" si="10653"/>
        <v>X</v>
      </c>
    </row>
    <row r="97401" spans="7:14" x14ac:dyDescent="0.3">
      <c r="G97401">
        <v>97400</v>
      </c>
      <c r="H97401">
        <f t="shared" ca="1" si="10647"/>
        <v>89</v>
      </c>
      <c r="I97401">
        <f t="shared" ca="1" si="10648"/>
        <v>4</v>
      </c>
      <c r="J97401">
        <f t="shared" ca="1" si="10649"/>
        <v>55</v>
      </c>
      <c r="K97401">
        <f t="shared" ca="1" si="10650"/>
        <v>0</v>
      </c>
      <c r="L97401">
        <f t="shared" ca="1" si="10651"/>
        <v>0</v>
      </c>
      <c r="M97401">
        <f t="shared" ca="1" si="10652"/>
        <v>1</v>
      </c>
      <c r="N97401" t="str">
        <f t="shared" ca="1" si="10653"/>
        <v>X</v>
      </c>
    </row>
    <row r="97402" spans="7:14" x14ac:dyDescent="0.3">
      <c r="G97402">
        <v>97401</v>
      </c>
      <c r="H97402">
        <f t="shared" ca="1" si="10647"/>
        <v>150</v>
      </c>
      <c r="I97402">
        <f t="shared" ca="1" si="10648"/>
        <v>20</v>
      </c>
      <c r="J97402">
        <f t="shared" ca="1" si="10649"/>
        <v>52</v>
      </c>
      <c r="K97402">
        <f t="shared" ca="1" si="10650"/>
        <v>0</v>
      </c>
      <c r="L97402">
        <f t="shared" ca="1" si="10651"/>
        <v>0</v>
      </c>
      <c r="M97402">
        <f t="shared" ca="1" si="10652"/>
        <v>0</v>
      </c>
      <c r="N97402" t="str">
        <f t="shared" ca="1" si="10653"/>
        <v>X</v>
      </c>
    </row>
    <row r="97403" spans="7:14" x14ac:dyDescent="0.3">
      <c r="G97403">
        <v>97402</v>
      </c>
      <c r="H97403">
        <f t="shared" ca="1" si="10647"/>
        <v>127</v>
      </c>
      <c r="I97403">
        <f t="shared" ca="1" si="10648"/>
        <v>20</v>
      </c>
      <c r="J97403">
        <f t="shared" ca="1" si="10649"/>
        <v>159</v>
      </c>
      <c r="K97403">
        <f t="shared" ca="1" si="10650"/>
        <v>0</v>
      </c>
      <c r="L97403">
        <f t="shared" ca="1" si="10651"/>
        <v>0</v>
      </c>
      <c r="M97403">
        <f t="shared" ca="1" si="10652"/>
        <v>0</v>
      </c>
      <c r="N97403" t="str">
        <f t="shared" ca="1" si="10653"/>
        <v>X</v>
      </c>
    </row>
    <row r="97404" spans="7:14" x14ac:dyDescent="0.3">
      <c r="G97404">
        <v>97403</v>
      </c>
      <c r="H97404">
        <f t="shared" ca="1" si="10647"/>
        <v>34</v>
      </c>
      <c r="I97404">
        <f t="shared" ca="1" si="10648"/>
        <v>4</v>
      </c>
      <c r="J97404">
        <f t="shared" ca="1" si="10649"/>
        <v>107</v>
      </c>
      <c r="K97404">
        <f t="shared" ca="1" si="10650"/>
        <v>1</v>
      </c>
      <c r="L97404">
        <f t="shared" ca="1" si="10651"/>
        <v>0</v>
      </c>
      <c r="M97404">
        <f t="shared" ca="1" si="10652"/>
        <v>1</v>
      </c>
      <c r="N97404" t="str">
        <f t="shared" ca="1" si="10653"/>
        <v>X</v>
      </c>
    </row>
    <row r="97405" spans="7:14" x14ac:dyDescent="0.3">
      <c r="G97405">
        <v>97404</v>
      </c>
      <c r="H97405">
        <f t="shared" ca="1" si="10647"/>
        <v>18</v>
      </c>
      <c r="I97405">
        <f t="shared" ca="1" si="10648"/>
        <v>6</v>
      </c>
      <c r="J97405">
        <f t="shared" ca="1" si="10649"/>
        <v>38</v>
      </c>
      <c r="K97405">
        <f t="shared" ca="1" si="10650"/>
        <v>1</v>
      </c>
      <c r="L97405">
        <f t="shared" ca="1" si="10651"/>
        <v>0</v>
      </c>
      <c r="M97405">
        <f t="shared" ca="1" si="10652"/>
        <v>1</v>
      </c>
      <c r="N97405" t="str">
        <f t="shared" ca="1" si="10653"/>
        <v>X</v>
      </c>
    </row>
    <row r="97406" spans="7:14" x14ac:dyDescent="0.3">
      <c r="G97406">
        <v>97405</v>
      </c>
      <c r="H97406">
        <f t="shared" ca="1" si="10647"/>
        <v>36</v>
      </c>
      <c r="I97406">
        <f t="shared" ca="1" si="10648"/>
        <v>0</v>
      </c>
      <c r="J97406">
        <f t="shared" ca="1" si="10649"/>
        <v>46</v>
      </c>
      <c r="K97406">
        <f t="shared" ca="1" si="10650"/>
        <v>1</v>
      </c>
      <c r="L97406">
        <f t="shared" ca="1" si="10651"/>
        <v>0</v>
      </c>
      <c r="M97406">
        <f t="shared" ca="1" si="10652"/>
        <v>1</v>
      </c>
      <c r="N97406" t="str">
        <f t="shared" ca="1" si="10653"/>
        <v>X</v>
      </c>
    </row>
    <row r="97407" spans="7:14" x14ac:dyDescent="0.3">
      <c r="G97407">
        <v>97406</v>
      </c>
      <c r="H97407">
        <f t="shared" ca="1" si="10647"/>
        <v>126</v>
      </c>
      <c r="I97407">
        <f t="shared" ca="1" si="10648"/>
        <v>8</v>
      </c>
      <c r="J97407">
        <f t="shared" ca="1" si="10649"/>
        <v>150</v>
      </c>
      <c r="K97407">
        <f t="shared" ca="1" si="10650"/>
        <v>0</v>
      </c>
      <c r="L97407">
        <f t="shared" ca="1" si="10651"/>
        <v>0</v>
      </c>
      <c r="M97407">
        <f t="shared" ca="1" si="10652"/>
        <v>0</v>
      </c>
      <c r="N97407" t="str">
        <f t="shared" ca="1" si="10653"/>
        <v>X</v>
      </c>
    </row>
    <row r="97408" spans="7:14" x14ac:dyDescent="0.3">
      <c r="G97408">
        <v>97407</v>
      </c>
      <c r="H97408">
        <f t="shared" ca="1" si="10647"/>
        <v>186</v>
      </c>
      <c r="I97408">
        <f t="shared" ca="1" si="10648"/>
        <v>15</v>
      </c>
      <c r="J97408">
        <f t="shared" ca="1" si="10649"/>
        <v>142</v>
      </c>
      <c r="K97408">
        <f t="shared" ca="1" si="10650"/>
        <v>0</v>
      </c>
      <c r="L97408">
        <f t="shared" ca="1" si="10651"/>
        <v>0</v>
      </c>
      <c r="M97408">
        <f t="shared" ca="1" si="10652"/>
        <v>0</v>
      </c>
      <c r="N97408" t="str">
        <f t="shared" ca="1" si="10653"/>
        <v>X</v>
      </c>
    </row>
    <row r="97409" spans="7:14" x14ac:dyDescent="0.3">
      <c r="G97409">
        <v>97408</v>
      </c>
      <c r="H97409">
        <f t="shared" ca="1" si="10647"/>
        <v>43</v>
      </c>
      <c r="I97409">
        <f t="shared" ca="1" si="10648"/>
        <v>3</v>
      </c>
      <c r="J97409">
        <f t="shared" ca="1" si="10649"/>
        <v>162</v>
      </c>
      <c r="K97409">
        <f t="shared" ca="1" si="10650"/>
        <v>0</v>
      </c>
      <c r="L97409">
        <f t="shared" ca="1" si="10651"/>
        <v>0</v>
      </c>
      <c r="M97409">
        <f t="shared" ca="1" si="10652"/>
        <v>0</v>
      </c>
      <c r="N97409" t="str">
        <f t="shared" ca="1" si="10653"/>
        <v>X</v>
      </c>
    </row>
    <row r="97410" spans="7:14" x14ac:dyDescent="0.3">
      <c r="G97410">
        <v>97409</v>
      </c>
      <c r="H97410">
        <f t="shared" ca="1" si="10647"/>
        <v>25</v>
      </c>
      <c r="I97410">
        <f t="shared" ca="1" si="10648"/>
        <v>1</v>
      </c>
      <c r="J97410">
        <f t="shared" ca="1" si="10649"/>
        <v>102</v>
      </c>
      <c r="K97410">
        <f t="shared" ca="1" si="10650"/>
        <v>1</v>
      </c>
      <c r="L97410">
        <f t="shared" ca="1" si="10651"/>
        <v>0</v>
      </c>
      <c r="M97410">
        <f t="shared" ca="1" si="10652"/>
        <v>1</v>
      </c>
      <c r="N97410" t="str">
        <f t="shared" ca="1" si="10653"/>
        <v>X</v>
      </c>
    </row>
    <row r="97411" spans="7:14" x14ac:dyDescent="0.3">
      <c r="G97411">
        <v>97410</v>
      </c>
      <c r="H97411">
        <f t="shared" ref="H97411:H97474" ca="1" si="10654">RANDBETWEEN(0,200)</f>
        <v>67</v>
      </c>
      <c r="I97411">
        <f t="shared" ref="I97411:I97474" ca="1" si="10655">RANDBETWEEN(0,20)</f>
        <v>7</v>
      </c>
      <c r="J97411">
        <f t="shared" ref="J97411:J97474" ca="1" si="10656">RANDBETWEEN(0,200)</f>
        <v>10</v>
      </c>
      <c r="K97411">
        <f t="shared" ref="K97411:K97474" ca="1" si="10657">IF(2*H97411+5*I97411&lt;=100,1,0)</f>
        <v>0</v>
      </c>
      <c r="L97411">
        <f t="shared" ref="L97411:L97474" ca="1" si="10658">IF(I97411-J97411&gt;=10,1,0)</f>
        <v>0</v>
      </c>
      <c r="M97411">
        <f t="shared" ref="M97411:M97474" ca="1" si="10659">IF(H97411+I97411^2+J97411&lt;=200,1,0)</f>
        <v>1</v>
      </c>
      <c r="N97411" t="str">
        <f t="shared" ref="N97411:N97474" ca="1" si="10660">IF(K97411*L97411*M97411=1,2*H97411^3+4*I97411+J97411,"X")</f>
        <v>X</v>
      </c>
    </row>
    <row r="97412" spans="7:14" x14ac:dyDescent="0.3">
      <c r="G97412">
        <v>97411</v>
      </c>
      <c r="H97412">
        <f t="shared" ca="1" si="10654"/>
        <v>39</v>
      </c>
      <c r="I97412">
        <f t="shared" ca="1" si="10655"/>
        <v>18</v>
      </c>
      <c r="J97412">
        <f t="shared" ca="1" si="10656"/>
        <v>156</v>
      </c>
      <c r="K97412">
        <f t="shared" ca="1" si="10657"/>
        <v>0</v>
      </c>
      <c r="L97412">
        <f t="shared" ca="1" si="10658"/>
        <v>0</v>
      </c>
      <c r="M97412">
        <f t="shared" ca="1" si="10659"/>
        <v>0</v>
      </c>
      <c r="N97412" t="str">
        <f t="shared" ca="1" si="10660"/>
        <v>X</v>
      </c>
    </row>
    <row r="97413" spans="7:14" x14ac:dyDescent="0.3">
      <c r="G97413">
        <v>97412</v>
      </c>
      <c r="H97413">
        <f t="shared" ca="1" si="10654"/>
        <v>190</v>
      </c>
      <c r="I97413">
        <f t="shared" ca="1" si="10655"/>
        <v>8</v>
      </c>
      <c r="J97413">
        <f t="shared" ca="1" si="10656"/>
        <v>140</v>
      </c>
      <c r="K97413">
        <f t="shared" ca="1" si="10657"/>
        <v>0</v>
      </c>
      <c r="L97413">
        <f t="shared" ca="1" si="10658"/>
        <v>0</v>
      </c>
      <c r="M97413">
        <f t="shared" ca="1" si="10659"/>
        <v>0</v>
      </c>
      <c r="N97413" t="str">
        <f t="shared" ca="1" si="10660"/>
        <v>X</v>
      </c>
    </row>
    <row r="97414" spans="7:14" x14ac:dyDescent="0.3">
      <c r="G97414">
        <v>97413</v>
      </c>
      <c r="H97414">
        <f t="shared" ca="1" si="10654"/>
        <v>38</v>
      </c>
      <c r="I97414">
        <f t="shared" ca="1" si="10655"/>
        <v>8</v>
      </c>
      <c r="J97414">
        <f t="shared" ca="1" si="10656"/>
        <v>136</v>
      </c>
      <c r="K97414">
        <f t="shared" ca="1" si="10657"/>
        <v>0</v>
      </c>
      <c r="L97414">
        <f t="shared" ca="1" si="10658"/>
        <v>0</v>
      </c>
      <c r="M97414">
        <f t="shared" ca="1" si="10659"/>
        <v>0</v>
      </c>
      <c r="N97414" t="str">
        <f t="shared" ca="1" si="10660"/>
        <v>X</v>
      </c>
    </row>
    <row r="97415" spans="7:14" x14ac:dyDescent="0.3">
      <c r="G97415">
        <v>97414</v>
      </c>
      <c r="H97415">
        <f t="shared" ca="1" si="10654"/>
        <v>96</v>
      </c>
      <c r="I97415">
        <f t="shared" ca="1" si="10655"/>
        <v>17</v>
      </c>
      <c r="J97415">
        <f t="shared" ca="1" si="10656"/>
        <v>162</v>
      </c>
      <c r="K97415">
        <f t="shared" ca="1" si="10657"/>
        <v>0</v>
      </c>
      <c r="L97415">
        <f t="shared" ca="1" si="10658"/>
        <v>0</v>
      </c>
      <c r="M97415">
        <f t="shared" ca="1" si="10659"/>
        <v>0</v>
      </c>
      <c r="N97415" t="str">
        <f t="shared" ca="1" si="10660"/>
        <v>X</v>
      </c>
    </row>
    <row r="97416" spans="7:14" x14ac:dyDescent="0.3">
      <c r="G97416">
        <v>97415</v>
      </c>
      <c r="H97416">
        <f t="shared" ca="1" si="10654"/>
        <v>147</v>
      </c>
      <c r="I97416">
        <f t="shared" ca="1" si="10655"/>
        <v>20</v>
      </c>
      <c r="J97416">
        <f t="shared" ca="1" si="10656"/>
        <v>170</v>
      </c>
      <c r="K97416">
        <f t="shared" ca="1" si="10657"/>
        <v>0</v>
      </c>
      <c r="L97416">
        <f t="shared" ca="1" si="10658"/>
        <v>0</v>
      </c>
      <c r="M97416">
        <f t="shared" ca="1" si="10659"/>
        <v>0</v>
      </c>
      <c r="N97416" t="str">
        <f t="shared" ca="1" si="10660"/>
        <v>X</v>
      </c>
    </row>
    <row r="97417" spans="7:14" x14ac:dyDescent="0.3">
      <c r="G97417">
        <v>97416</v>
      </c>
      <c r="H97417">
        <f t="shared" ca="1" si="10654"/>
        <v>172</v>
      </c>
      <c r="I97417">
        <f t="shared" ca="1" si="10655"/>
        <v>13</v>
      </c>
      <c r="J97417">
        <f t="shared" ca="1" si="10656"/>
        <v>74</v>
      </c>
      <c r="K97417">
        <f t="shared" ca="1" si="10657"/>
        <v>0</v>
      </c>
      <c r="L97417">
        <f t="shared" ca="1" si="10658"/>
        <v>0</v>
      </c>
      <c r="M97417">
        <f t="shared" ca="1" si="10659"/>
        <v>0</v>
      </c>
      <c r="N97417" t="str">
        <f t="shared" ca="1" si="10660"/>
        <v>X</v>
      </c>
    </row>
    <row r="97418" spans="7:14" x14ac:dyDescent="0.3">
      <c r="G97418">
        <v>97417</v>
      </c>
      <c r="H97418">
        <f t="shared" ca="1" si="10654"/>
        <v>118</v>
      </c>
      <c r="I97418">
        <f t="shared" ca="1" si="10655"/>
        <v>11</v>
      </c>
      <c r="J97418">
        <f t="shared" ca="1" si="10656"/>
        <v>154</v>
      </c>
      <c r="K97418">
        <f t="shared" ca="1" si="10657"/>
        <v>0</v>
      </c>
      <c r="L97418">
        <f t="shared" ca="1" si="10658"/>
        <v>0</v>
      </c>
      <c r="M97418">
        <f t="shared" ca="1" si="10659"/>
        <v>0</v>
      </c>
      <c r="N97418" t="str">
        <f t="shared" ca="1" si="10660"/>
        <v>X</v>
      </c>
    </row>
    <row r="97419" spans="7:14" x14ac:dyDescent="0.3">
      <c r="G97419">
        <v>97418</v>
      </c>
      <c r="H97419">
        <f t="shared" ca="1" si="10654"/>
        <v>46</v>
      </c>
      <c r="I97419">
        <f t="shared" ca="1" si="10655"/>
        <v>8</v>
      </c>
      <c r="J97419">
        <f t="shared" ca="1" si="10656"/>
        <v>178</v>
      </c>
      <c r="K97419">
        <f t="shared" ca="1" si="10657"/>
        <v>0</v>
      </c>
      <c r="L97419">
        <f t="shared" ca="1" si="10658"/>
        <v>0</v>
      </c>
      <c r="M97419">
        <f t="shared" ca="1" si="10659"/>
        <v>0</v>
      </c>
      <c r="N97419" t="str">
        <f t="shared" ca="1" si="10660"/>
        <v>X</v>
      </c>
    </row>
    <row r="97420" spans="7:14" x14ac:dyDescent="0.3">
      <c r="G97420">
        <v>97419</v>
      </c>
      <c r="H97420">
        <f t="shared" ca="1" si="10654"/>
        <v>174</v>
      </c>
      <c r="I97420">
        <f t="shared" ca="1" si="10655"/>
        <v>13</v>
      </c>
      <c r="J97420">
        <f t="shared" ca="1" si="10656"/>
        <v>38</v>
      </c>
      <c r="K97420">
        <f t="shared" ca="1" si="10657"/>
        <v>0</v>
      </c>
      <c r="L97420">
        <f t="shared" ca="1" si="10658"/>
        <v>0</v>
      </c>
      <c r="M97420">
        <f t="shared" ca="1" si="10659"/>
        <v>0</v>
      </c>
      <c r="N97420" t="str">
        <f t="shared" ca="1" si="10660"/>
        <v>X</v>
      </c>
    </row>
    <row r="97421" spans="7:14" x14ac:dyDescent="0.3">
      <c r="G97421">
        <v>97420</v>
      </c>
      <c r="H97421">
        <f t="shared" ca="1" si="10654"/>
        <v>125</v>
      </c>
      <c r="I97421">
        <f t="shared" ca="1" si="10655"/>
        <v>18</v>
      </c>
      <c r="J97421">
        <f t="shared" ca="1" si="10656"/>
        <v>19</v>
      </c>
      <c r="K97421">
        <f t="shared" ca="1" si="10657"/>
        <v>0</v>
      </c>
      <c r="L97421">
        <f t="shared" ca="1" si="10658"/>
        <v>0</v>
      </c>
      <c r="M97421">
        <f t="shared" ca="1" si="10659"/>
        <v>0</v>
      </c>
      <c r="N97421" t="str">
        <f t="shared" ca="1" si="10660"/>
        <v>X</v>
      </c>
    </row>
    <row r="97422" spans="7:14" x14ac:dyDescent="0.3">
      <c r="G97422">
        <v>97421</v>
      </c>
      <c r="H97422">
        <f t="shared" ca="1" si="10654"/>
        <v>163</v>
      </c>
      <c r="I97422">
        <f t="shared" ca="1" si="10655"/>
        <v>19</v>
      </c>
      <c r="J97422">
        <f t="shared" ca="1" si="10656"/>
        <v>151</v>
      </c>
      <c r="K97422">
        <f t="shared" ca="1" si="10657"/>
        <v>0</v>
      </c>
      <c r="L97422">
        <f t="shared" ca="1" si="10658"/>
        <v>0</v>
      </c>
      <c r="M97422">
        <f t="shared" ca="1" si="10659"/>
        <v>0</v>
      </c>
      <c r="N97422" t="str">
        <f t="shared" ca="1" si="10660"/>
        <v>X</v>
      </c>
    </row>
    <row r="97423" spans="7:14" x14ac:dyDescent="0.3">
      <c r="G97423">
        <v>97422</v>
      </c>
      <c r="H97423">
        <f t="shared" ca="1" si="10654"/>
        <v>137</v>
      </c>
      <c r="I97423">
        <f t="shared" ca="1" si="10655"/>
        <v>7</v>
      </c>
      <c r="J97423">
        <f t="shared" ca="1" si="10656"/>
        <v>87</v>
      </c>
      <c r="K97423">
        <f t="shared" ca="1" si="10657"/>
        <v>0</v>
      </c>
      <c r="L97423">
        <f t="shared" ca="1" si="10658"/>
        <v>0</v>
      </c>
      <c r="M97423">
        <f t="shared" ca="1" si="10659"/>
        <v>0</v>
      </c>
      <c r="N97423" t="str">
        <f t="shared" ca="1" si="10660"/>
        <v>X</v>
      </c>
    </row>
    <row r="97424" spans="7:14" x14ac:dyDescent="0.3">
      <c r="G97424">
        <v>97423</v>
      </c>
      <c r="H97424">
        <f t="shared" ca="1" si="10654"/>
        <v>8</v>
      </c>
      <c r="I97424">
        <f t="shared" ca="1" si="10655"/>
        <v>18</v>
      </c>
      <c r="J97424">
        <f t="shared" ca="1" si="10656"/>
        <v>165</v>
      </c>
      <c r="K97424">
        <f t="shared" ca="1" si="10657"/>
        <v>0</v>
      </c>
      <c r="L97424">
        <f t="shared" ca="1" si="10658"/>
        <v>0</v>
      </c>
      <c r="M97424">
        <f t="shared" ca="1" si="10659"/>
        <v>0</v>
      </c>
      <c r="N97424" t="str">
        <f t="shared" ca="1" si="10660"/>
        <v>X</v>
      </c>
    </row>
    <row r="97425" spans="7:14" x14ac:dyDescent="0.3">
      <c r="G97425">
        <v>97424</v>
      </c>
      <c r="H97425">
        <f t="shared" ca="1" si="10654"/>
        <v>94</v>
      </c>
      <c r="I97425">
        <f t="shared" ca="1" si="10655"/>
        <v>13</v>
      </c>
      <c r="J97425">
        <f t="shared" ca="1" si="10656"/>
        <v>171</v>
      </c>
      <c r="K97425">
        <f t="shared" ca="1" si="10657"/>
        <v>0</v>
      </c>
      <c r="L97425">
        <f t="shared" ca="1" si="10658"/>
        <v>0</v>
      </c>
      <c r="M97425">
        <f t="shared" ca="1" si="10659"/>
        <v>0</v>
      </c>
      <c r="N97425" t="str">
        <f t="shared" ca="1" si="10660"/>
        <v>X</v>
      </c>
    </row>
    <row r="97426" spans="7:14" x14ac:dyDescent="0.3">
      <c r="G97426">
        <v>97425</v>
      </c>
      <c r="H97426">
        <f t="shared" ca="1" si="10654"/>
        <v>64</v>
      </c>
      <c r="I97426">
        <f t="shared" ca="1" si="10655"/>
        <v>11</v>
      </c>
      <c r="J97426">
        <f t="shared" ca="1" si="10656"/>
        <v>87</v>
      </c>
      <c r="K97426">
        <f t="shared" ca="1" si="10657"/>
        <v>0</v>
      </c>
      <c r="L97426">
        <f t="shared" ca="1" si="10658"/>
        <v>0</v>
      </c>
      <c r="M97426">
        <f t="shared" ca="1" si="10659"/>
        <v>0</v>
      </c>
      <c r="N97426" t="str">
        <f t="shared" ca="1" si="10660"/>
        <v>X</v>
      </c>
    </row>
    <row r="97427" spans="7:14" x14ac:dyDescent="0.3">
      <c r="G97427">
        <v>97426</v>
      </c>
      <c r="H97427">
        <f t="shared" ca="1" si="10654"/>
        <v>175</v>
      </c>
      <c r="I97427">
        <f t="shared" ca="1" si="10655"/>
        <v>7</v>
      </c>
      <c r="J97427">
        <f t="shared" ca="1" si="10656"/>
        <v>113</v>
      </c>
      <c r="K97427">
        <f t="shared" ca="1" si="10657"/>
        <v>0</v>
      </c>
      <c r="L97427">
        <f t="shared" ca="1" si="10658"/>
        <v>0</v>
      </c>
      <c r="M97427">
        <f t="shared" ca="1" si="10659"/>
        <v>0</v>
      </c>
      <c r="N97427" t="str">
        <f t="shared" ca="1" si="10660"/>
        <v>X</v>
      </c>
    </row>
    <row r="97428" spans="7:14" x14ac:dyDescent="0.3">
      <c r="G97428">
        <v>97427</v>
      </c>
      <c r="H97428">
        <f t="shared" ca="1" si="10654"/>
        <v>92</v>
      </c>
      <c r="I97428">
        <f t="shared" ca="1" si="10655"/>
        <v>3</v>
      </c>
      <c r="J97428">
        <f t="shared" ca="1" si="10656"/>
        <v>79</v>
      </c>
      <c r="K97428">
        <f t="shared" ca="1" si="10657"/>
        <v>0</v>
      </c>
      <c r="L97428">
        <f t="shared" ca="1" si="10658"/>
        <v>0</v>
      </c>
      <c r="M97428">
        <f t="shared" ca="1" si="10659"/>
        <v>1</v>
      </c>
      <c r="N97428" t="str">
        <f t="shared" ca="1" si="10660"/>
        <v>X</v>
      </c>
    </row>
    <row r="97429" spans="7:14" x14ac:dyDescent="0.3">
      <c r="G97429">
        <v>97428</v>
      </c>
      <c r="H97429">
        <f t="shared" ca="1" si="10654"/>
        <v>46</v>
      </c>
      <c r="I97429">
        <f t="shared" ca="1" si="10655"/>
        <v>11</v>
      </c>
      <c r="J97429">
        <f t="shared" ca="1" si="10656"/>
        <v>79</v>
      </c>
      <c r="K97429">
        <f t="shared" ca="1" si="10657"/>
        <v>0</v>
      </c>
      <c r="L97429">
        <f t="shared" ca="1" si="10658"/>
        <v>0</v>
      </c>
      <c r="M97429">
        <f t="shared" ca="1" si="10659"/>
        <v>0</v>
      </c>
      <c r="N97429" t="str">
        <f t="shared" ca="1" si="10660"/>
        <v>X</v>
      </c>
    </row>
    <row r="97430" spans="7:14" x14ac:dyDescent="0.3">
      <c r="G97430">
        <v>97429</v>
      </c>
      <c r="H97430">
        <f t="shared" ca="1" si="10654"/>
        <v>0</v>
      </c>
      <c r="I97430">
        <f t="shared" ca="1" si="10655"/>
        <v>2</v>
      </c>
      <c r="J97430">
        <f t="shared" ca="1" si="10656"/>
        <v>172</v>
      </c>
      <c r="K97430">
        <f t="shared" ca="1" si="10657"/>
        <v>1</v>
      </c>
      <c r="L97430">
        <f t="shared" ca="1" si="10658"/>
        <v>0</v>
      </c>
      <c r="M97430">
        <f t="shared" ca="1" si="10659"/>
        <v>1</v>
      </c>
      <c r="N97430" t="str">
        <f t="shared" ca="1" si="10660"/>
        <v>X</v>
      </c>
    </row>
    <row r="97431" spans="7:14" x14ac:dyDescent="0.3">
      <c r="G97431">
        <v>97430</v>
      </c>
      <c r="H97431">
        <f t="shared" ca="1" si="10654"/>
        <v>50</v>
      </c>
      <c r="I97431">
        <f t="shared" ca="1" si="10655"/>
        <v>15</v>
      </c>
      <c r="J97431">
        <f t="shared" ca="1" si="10656"/>
        <v>55</v>
      </c>
      <c r="K97431">
        <f t="shared" ca="1" si="10657"/>
        <v>0</v>
      </c>
      <c r="L97431">
        <f t="shared" ca="1" si="10658"/>
        <v>0</v>
      </c>
      <c r="M97431">
        <f t="shared" ca="1" si="10659"/>
        <v>0</v>
      </c>
      <c r="N97431" t="str">
        <f t="shared" ca="1" si="10660"/>
        <v>X</v>
      </c>
    </row>
    <row r="97432" spans="7:14" x14ac:dyDescent="0.3">
      <c r="G97432">
        <v>97431</v>
      </c>
      <c r="H97432">
        <f t="shared" ca="1" si="10654"/>
        <v>123</v>
      </c>
      <c r="I97432">
        <f t="shared" ca="1" si="10655"/>
        <v>17</v>
      </c>
      <c r="J97432">
        <f t="shared" ca="1" si="10656"/>
        <v>15</v>
      </c>
      <c r="K97432">
        <f t="shared" ca="1" si="10657"/>
        <v>0</v>
      </c>
      <c r="L97432">
        <f t="shared" ca="1" si="10658"/>
        <v>0</v>
      </c>
      <c r="M97432">
        <f t="shared" ca="1" si="10659"/>
        <v>0</v>
      </c>
      <c r="N97432" t="str">
        <f t="shared" ca="1" si="10660"/>
        <v>X</v>
      </c>
    </row>
    <row r="97433" spans="7:14" x14ac:dyDescent="0.3">
      <c r="G97433">
        <v>97432</v>
      </c>
      <c r="H97433">
        <f t="shared" ca="1" si="10654"/>
        <v>12</v>
      </c>
      <c r="I97433">
        <f t="shared" ca="1" si="10655"/>
        <v>10</v>
      </c>
      <c r="J97433">
        <f t="shared" ca="1" si="10656"/>
        <v>189</v>
      </c>
      <c r="K97433">
        <f t="shared" ca="1" si="10657"/>
        <v>1</v>
      </c>
      <c r="L97433">
        <f t="shared" ca="1" si="10658"/>
        <v>0</v>
      </c>
      <c r="M97433">
        <f t="shared" ca="1" si="10659"/>
        <v>0</v>
      </c>
      <c r="N97433" t="str">
        <f t="shared" ca="1" si="10660"/>
        <v>X</v>
      </c>
    </row>
    <row r="97434" spans="7:14" x14ac:dyDescent="0.3">
      <c r="G97434">
        <v>97433</v>
      </c>
      <c r="H97434">
        <f t="shared" ca="1" si="10654"/>
        <v>195</v>
      </c>
      <c r="I97434">
        <f t="shared" ca="1" si="10655"/>
        <v>12</v>
      </c>
      <c r="J97434">
        <f t="shared" ca="1" si="10656"/>
        <v>195</v>
      </c>
      <c r="K97434">
        <f t="shared" ca="1" si="10657"/>
        <v>0</v>
      </c>
      <c r="L97434">
        <f t="shared" ca="1" si="10658"/>
        <v>0</v>
      </c>
      <c r="M97434">
        <f t="shared" ca="1" si="10659"/>
        <v>0</v>
      </c>
      <c r="N97434" t="str">
        <f t="shared" ca="1" si="10660"/>
        <v>X</v>
      </c>
    </row>
    <row r="97435" spans="7:14" x14ac:dyDescent="0.3">
      <c r="G97435">
        <v>97434</v>
      </c>
      <c r="H97435">
        <f t="shared" ca="1" si="10654"/>
        <v>64</v>
      </c>
      <c r="I97435">
        <f t="shared" ca="1" si="10655"/>
        <v>2</v>
      </c>
      <c r="J97435">
        <f t="shared" ca="1" si="10656"/>
        <v>106</v>
      </c>
      <c r="K97435">
        <f t="shared" ca="1" si="10657"/>
        <v>0</v>
      </c>
      <c r="L97435">
        <f t="shared" ca="1" si="10658"/>
        <v>0</v>
      </c>
      <c r="M97435">
        <f t="shared" ca="1" si="10659"/>
        <v>1</v>
      </c>
      <c r="N97435" t="str">
        <f t="shared" ca="1" si="10660"/>
        <v>X</v>
      </c>
    </row>
    <row r="97436" spans="7:14" x14ac:dyDescent="0.3">
      <c r="G97436">
        <v>97435</v>
      </c>
      <c r="H97436">
        <f t="shared" ca="1" si="10654"/>
        <v>82</v>
      </c>
      <c r="I97436">
        <f t="shared" ca="1" si="10655"/>
        <v>8</v>
      </c>
      <c r="J97436">
        <f t="shared" ca="1" si="10656"/>
        <v>146</v>
      </c>
      <c r="K97436">
        <f t="shared" ca="1" si="10657"/>
        <v>0</v>
      </c>
      <c r="L97436">
        <f t="shared" ca="1" si="10658"/>
        <v>0</v>
      </c>
      <c r="M97436">
        <f t="shared" ca="1" si="10659"/>
        <v>0</v>
      </c>
      <c r="N97436" t="str">
        <f t="shared" ca="1" si="10660"/>
        <v>X</v>
      </c>
    </row>
    <row r="97437" spans="7:14" x14ac:dyDescent="0.3">
      <c r="G97437">
        <v>97436</v>
      </c>
      <c r="H97437">
        <f t="shared" ca="1" si="10654"/>
        <v>40</v>
      </c>
      <c r="I97437">
        <f t="shared" ca="1" si="10655"/>
        <v>7</v>
      </c>
      <c r="J97437">
        <f t="shared" ca="1" si="10656"/>
        <v>70</v>
      </c>
      <c r="K97437">
        <f t="shared" ca="1" si="10657"/>
        <v>0</v>
      </c>
      <c r="L97437">
        <f t="shared" ca="1" si="10658"/>
        <v>0</v>
      </c>
      <c r="M97437">
        <f t="shared" ca="1" si="10659"/>
        <v>1</v>
      </c>
      <c r="N97437" t="str">
        <f t="shared" ca="1" si="10660"/>
        <v>X</v>
      </c>
    </row>
    <row r="97438" spans="7:14" x14ac:dyDescent="0.3">
      <c r="G97438">
        <v>97437</v>
      </c>
      <c r="H97438">
        <f t="shared" ca="1" si="10654"/>
        <v>43</v>
      </c>
      <c r="I97438">
        <f t="shared" ca="1" si="10655"/>
        <v>20</v>
      </c>
      <c r="J97438">
        <f t="shared" ca="1" si="10656"/>
        <v>2</v>
      </c>
      <c r="K97438">
        <f t="shared" ca="1" si="10657"/>
        <v>0</v>
      </c>
      <c r="L97438">
        <f t="shared" ca="1" si="10658"/>
        <v>1</v>
      </c>
      <c r="M97438">
        <f t="shared" ca="1" si="10659"/>
        <v>0</v>
      </c>
      <c r="N97438" t="str">
        <f t="shared" ca="1" si="10660"/>
        <v>X</v>
      </c>
    </row>
    <row r="97439" spans="7:14" x14ac:dyDescent="0.3">
      <c r="G97439">
        <v>97438</v>
      </c>
      <c r="H97439">
        <f t="shared" ca="1" si="10654"/>
        <v>85</v>
      </c>
      <c r="I97439">
        <f t="shared" ca="1" si="10655"/>
        <v>2</v>
      </c>
      <c r="J97439">
        <f t="shared" ca="1" si="10656"/>
        <v>105</v>
      </c>
      <c r="K97439">
        <f t="shared" ca="1" si="10657"/>
        <v>0</v>
      </c>
      <c r="L97439">
        <f t="shared" ca="1" si="10658"/>
        <v>0</v>
      </c>
      <c r="M97439">
        <f t="shared" ca="1" si="10659"/>
        <v>1</v>
      </c>
      <c r="N97439" t="str">
        <f t="shared" ca="1" si="10660"/>
        <v>X</v>
      </c>
    </row>
    <row r="97440" spans="7:14" x14ac:dyDescent="0.3">
      <c r="G97440">
        <v>97439</v>
      </c>
      <c r="H97440">
        <f t="shared" ca="1" si="10654"/>
        <v>78</v>
      </c>
      <c r="I97440">
        <f t="shared" ca="1" si="10655"/>
        <v>16</v>
      </c>
      <c r="J97440">
        <f t="shared" ca="1" si="10656"/>
        <v>96</v>
      </c>
      <c r="K97440">
        <f t="shared" ca="1" si="10657"/>
        <v>0</v>
      </c>
      <c r="L97440">
        <f t="shared" ca="1" si="10658"/>
        <v>0</v>
      </c>
      <c r="M97440">
        <f t="shared" ca="1" si="10659"/>
        <v>0</v>
      </c>
      <c r="N97440" t="str">
        <f t="shared" ca="1" si="10660"/>
        <v>X</v>
      </c>
    </row>
    <row r="97441" spans="7:14" x14ac:dyDescent="0.3">
      <c r="G97441">
        <v>97440</v>
      </c>
      <c r="H97441">
        <f t="shared" ca="1" si="10654"/>
        <v>24</v>
      </c>
      <c r="I97441">
        <f t="shared" ca="1" si="10655"/>
        <v>13</v>
      </c>
      <c r="J97441">
        <f t="shared" ca="1" si="10656"/>
        <v>78</v>
      </c>
      <c r="K97441">
        <f t="shared" ca="1" si="10657"/>
        <v>0</v>
      </c>
      <c r="L97441">
        <f t="shared" ca="1" si="10658"/>
        <v>0</v>
      </c>
      <c r="M97441">
        <f t="shared" ca="1" si="10659"/>
        <v>0</v>
      </c>
      <c r="N97441" t="str">
        <f t="shared" ca="1" si="10660"/>
        <v>X</v>
      </c>
    </row>
    <row r="97442" spans="7:14" x14ac:dyDescent="0.3">
      <c r="G97442">
        <v>97441</v>
      </c>
      <c r="H97442">
        <f t="shared" ca="1" si="10654"/>
        <v>28</v>
      </c>
      <c r="I97442">
        <f t="shared" ca="1" si="10655"/>
        <v>11</v>
      </c>
      <c r="J97442">
        <f t="shared" ca="1" si="10656"/>
        <v>158</v>
      </c>
      <c r="K97442">
        <f t="shared" ca="1" si="10657"/>
        <v>0</v>
      </c>
      <c r="L97442">
        <f t="shared" ca="1" si="10658"/>
        <v>0</v>
      </c>
      <c r="M97442">
        <f t="shared" ca="1" si="10659"/>
        <v>0</v>
      </c>
      <c r="N97442" t="str">
        <f t="shared" ca="1" si="10660"/>
        <v>X</v>
      </c>
    </row>
    <row r="97443" spans="7:14" x14ac:dyDescent="0.3">
      <c r="G97443">
        <v>97442</v>
      </c>
      <c r="H97443">
        <f t="shared" ca="1" si="10654"/>
        <v>143</v>
      </c>
      <c r="I97443">
        <f t="shared" ca="1" si="10655"/>
        <v>9</v>
      </c>
      <c r="J97443">
        <f t="shared" ca="1" si="10656"/>
        <v>163</v>
      </c>
      <c r="K97443">
        <f t="shared" ca="1" si="10657"/>
        <v>0</v>
      </c>
      <c r="L97443">
        <f t="shared" ca="1" si="10658"/>
        <v>0</v>
      </c>
      <c r="M97443">
        <f t="shared" ca="1" si="10659"/>
        <v>0</v>
      </c>
      <c r="N97443" t="str">
        <f t="shared" ca="1" si="10660"/>
        <v>X</v>
      </c>
    </row>
    <row r="97444" spans="7:14" x14ac:dyDescent="0.3">
      <c r="G97444">
        <v>97443</v>
      </c>
      <c r="H97444">
        <f t="shared" ca="1" si="10654"/>
        <v>91</v>
      </c>
      <c r="I97444">
        <f t="shared" ca="1" si="10655"/>
        <v>13</v>
      </c>
      <c r="J97444">
        <f t="shared" ca="1" si="10656"/>
        <v>177</v>
      </c>
      <c r="K97444">
        <f t="shared" ca="1" si="10657"/>
        <v>0</v>
      </c>
      <c r="L97444">
        <f t="shared" ca="1" si="10658"/>
        <v>0</v>
      </c>
      <c r="M97444">
        <f t="shared" ca="1" si="10659"/>
        <v>0</v>
      </c>
      <c r="N97444" t="str">
        <f t="shared" ca="1" si="10660"/>
        <v>X</v>
      </c>
    </row>
    <row r="97445" spans="7:14" x14ac:dyDescent="0.3">
      <c r="G97445">
        <v>97444</v>
      </c>
      <c r="H97445">
        <f t="shared" ca="1" si="10654"/>
        <v>192</v>
      </c>
      <c r="I97445">
        <f t="shared" ca="1" si="10655"/>
        <v>0</v>
      </c>
      <c r="J97445">
        <f t="shared" ca="1" si="10656"/>
        <v>27</v>
      </c>
      <c r="K97445">
        <f t="shared" ca="1" si="10657"/>
        <v>0</v>
      </c>
      <c r="L97445">
        <f t="shared" ca="1" si="10658"/>
        <v>0</v>
      </c>
      <c r="M97445">
        <f t="shared" ca="1" si="10659"/>
        <v>0</v>
      </c>
      <c r="N97445" t="str">
        <f t="shared" ca="1" si="10660"/>
        <v>X</v>
      </c>
    </row>
    <row r="97446" spans="7:14" x14ac:dyDescent="0.3">
      <c r="G97446">
        <v>97445</v>
      </c>
      <c r="H97446">
        <f t="shared" ca="1" si="10654"/>
        <v>17</v>
      </c>
      <c r="I97446">
        <f t="shared" ca="1" si="10655"/>
        <v>17</v>
      </c>
      <c r="J97446">
        <f t="shared" ca="1" si="10656"/>
        <v>127</v>
      </c>
      <c r="K97446">
        <f t="shared" ca="1" si="10657"/>
        <v>0</v>
      </c>
      <c r="L97446">
        <f t="shared" ca="1" si="10658"/>
        <v>0</v>
      </c>
      <c r="M97446">
        <f t="shared" ca="1" si="10659"/>
        <v>0</v>
      </c>
      <c r="N97446" t="str">
        <f t="shared" ca="1" si="10660"/>
        <v>X</v>
      </c>
    </row>
    <row r="97447" spans="7:14" x14ac:dyDescent="0.3">
      <c r="G97447">
        <v>97446</v>
      </c>
      <c r="H97447">
        <f t="shared" ca="1" si="10654"/>
        <v>62</v>
      </c>
      <c r="I97447">
        <f t="shared" ca="1" si="10655"/>
        <v>7</v>
      </c>
      <c r="J97447">
        <f t="shared" ca="1" si="10656"/>
        <v>94</v>
      </c>
      <c r="K97447">
        <f t="shared" ca="1" si="10657"/>
        <v>0</v>
      </c>
      <c r="L97447">
        <f t="shared" ca="1" si="10658"/>
        <v>0</v>
      </c>
      <c r="M97447">
        <f t="shared" ca="1" si="10659"/>
        <v>0</v>
      </c>
      <c r="N97447" t="str">
        <f t="shared" ca="1" si="10660"/>
        <v>X</v>
      </c>
    </row>
    <row r="97448" spans="7:14" x14ac:dyDescent="0.3">
      <c r="G97448">
        <v>97447</v>
      </c>
      <c r="H97448">
        <f t="shared" ca="1" si="10654"/>
        <v>176</v>
      </c>
      <c r="I97448">
        <f t="shared" ca="1" si="10655"/>
        <v>2</v>
      </c>
      <c r="J97448">
        <f t="shared" ca="1" si="10656"/>
        <v>17</v>
      </c>
      <c r="K97448">
        <f t="shared" ca="1" si="10657"/>
        <v>0</v>
      </c>
      <c r="L97448">
        <f t="shared" ca="1" si="10658"/>
        <v>0</v>
      </c>
      <c r="M97448">
        <f t="shared" ca="1" si="10659"/>
        <v>1</v>
      </c>
      <c r="N97448" t="str">
        <f t="shared" ca="1" si="10660"/>
        <v>X</v>
      </c>
    </row>
    <row r="97449" spans="7:14" x14ac:dyDescent="0.3">
      <c r="G97449">
        <v>97448</v>
      </c>
      <c r="H97449">
        <f t="shared" ca="1" si="10654"/>
        <v>167</v>
      </c>
      <c r="I97449">
        <f t="shared" ca="1" si="10655"/>
        <v>16</v>
      </c>
      <c r="J97449">
        <f t="shared" ca="1" si="10656"/>
        <v>184</v>
      </c>
      <c r="K97449">
        <f t="shared" ca="1" si="10657"/>
        <v>0</v>
      </c>
      <c r="L97449">
        <f t="shared" ca="1" si="10658"/>
        <v>0</v>
      </c>
      <c r="M97449">
        <f t="shared" ca="1" si="10659"/>
        <v>0</v>
      </c>
      <c r="N97449" t="str">
        <f t="shared" ca="1" si="10660"/>
        <v>X</v>
      </c>
    </row>
    <row r="97450" spans="7:14" x14ac:dyDescent="0.3">
      <c r="G97450">
        <v>97449</v>
      </c>
      <c r="H97450">
        <f t="shared" ca="1" si="10654"/>
        <v>54</v>
      </c>
      <c r="I97450">
        <f t="shared" ca="1" si="10655"/>
        <v>20</v>
      </c>
      <c r="J97450">
        <f t="shared" ca="1" si="10656"/>
        <v>12</v>
      </c>
      <c r="K97450">
        <f t="shared" ca="1" si="10657"/>
        <v>0</v>
      </c>
      <c r="L97450">
        <f t="shared" ca="1" si="10658"/>
        <v>0</v>
      </c>
      <c r="M97450">
        <f t="shared" ca="1" si="10659"/>
        <v>0</v>
      </c>
      <c r="N97450" t="str">
        <f t="shared" ca="1" si="10660"/>
        <v>X</v>
      </c>
    </row>
    <row r="97451" spans="7:14" x14ac:dyDescent="0.3">
      <c r="G97451">
        <v>97450</v>
      </c>
      <c r="H97451">
        <f t="shared" ca="1" si="10654"/>
        <v>143</v>
      </c>
      <c r="I97451">
        <f t="shared" ca="1" si="10655"/>
        <v>12</v>
      </c>
      <c r="J97451">
        <f t="shared" ca="1" si="10656"/>
        <v>80</v>
      </c>
      <c r="K97451">
        <f t="shared" ca="1" si="10657"/>
        <v>0</v>
      </c>
      <c r="L97451">
        <f t="shared" ca="1" si="10658"/>
        <v>0</v>
      </c>
      <c r="M97451">
        <f t="shared" ca="1" si="10659"/>
        <v>0</v>
      </c>
      <c r="N97451" t="str">
        <f t="shared" ca="1" si="10660"/>
        <v>X</v>
      </c>
    </row>
    <row r="97452" spans="7:14" x14ac:dyDescent="0.3">
      <c r="G97452">
        <v>97451</v>
      </c>
      <c r="H97452">
        <f t="shared" ca="1" si="10654"/>
        <v>154</v>
      </c>
      <c r="I97452">
        <f t="shared" ca="1" si="10655"/>
        <v>13</v>
      </c>
      <c r="J97452">
        <f t="shared" ca="1" si="10656"/>
        <v>162</v>
      </c>
      <c r="K97452">
        <f t="shared" ca="1" si="10657"/>
        <v>0</v>
      </c>
      <c r="L97452">
        <f t="shared" ca="1" si="10658"/>
        <v>0</v>
      </c>
      <c r="M97452">
        <f t="shared" ca="1" si="10659"/>
        <v>0</v>
      </c>
      <c r="N97452" t="str">
        <f t="shared" ca="1" si="10660"/>
        <v>X</v>
      </c>
    </row>
    <row r="97453" spans="7:14" x14ac:dyDescent="0.3">
      <c r="G97453">
        <v>97452</v>
      </c>
      <c r="H97453">
        <f t="shared" ca="1" si="10654"/>
        <v>132</v>
      </c>
      <c r="I97453">
        <f t="shared" ca="1" si="10655"/>
        <v>5</v>
      </c>
      <c r="J97453">
        <f t="shared" ca="1" si="10656"/>
        <v>125</v>
      </c>
      <c r="K97453">
        <f t="shared" ca="1" si="10657"/>
        <v>0</v>
      </c>
      <c r="L97453">
        <f t="shared" ca="1" si="10658"/>
        <v>0</v>
      </c>
      <c r="M97453">
        <f t="shared" ca="1" si="10659"/>
        <v>0</v>
      </c>
      <c r="N97453" t="str">
        <f t="shared" ca="1" si="10660"/>
        <v>X</v>
      </c>
    </row>
    <row r="97454" spans="7:14" x14ac:dyDescent="0.3">
      <c r="G97454">
        <v>97453</v>
      </c>
      <c r="H97454">
        <f t="shared" ca="1" si="10654"/>
        <v>177</v>
      </c>
      <c r="I97454">
        <f t="shared" ca="1" si="10655"/>
        <v>8</v>
      </c>
      <c r="J97454">
        <f t="shared" ca="1" si="10656"/>
        <v>96</v>
      </c>
      <c r="K97454">
        <f t="shared" ca="1" si="10657"/>
        <v>0</v>
      </c>
      <c r="L97454">
        <f t="shared" ca="1" si="10658"/>
        <v>0</v>
      </c>
      <c r="M97454">
        <f t="shared" ca="1" si="10659"/>
        <v>0</v>
      </c>
      <c r="N97454" t="str">
        <f t="shared" ca="1" si="10660"/>
        <v>X</v>
      </c>
    </row>
    <row r="97455" spans="7:14" x14ac:dyDescent="0.3">
      <c r="G97455">
        <v>97454</v>
      </c>
      <c r="H97455">
        <f t="shared" ca="1" si="10654"/>
        <v>109</v>
      </c>
      <c r="I97455">
        <f t="shared" ca="1" si="10655"/>
        <v>2</v>
      </c>
      <c r="J97455">
        <f t="shared" ca="1" si="10656"/>
        <v>125</v>
      </c>
      <c r="K97455">
        <f t="shared" ca="1" si="10657"/>
        <v>0</v>
      </c>
      <c r="L97455">
        <f t="shared" ca="1" si="10658"/>
        <v>0</v>
      </c>
      <c r="M97455">
        <f t="shared" ca="1" si="10659"/>
        <v>0</v>
      </c>
      <c r="N97455" t="str">
        <f t="shared" ca="1" si="10660"/>
        <v>X</v>
      </c>
    </row>
    <row r="97456" spans="7:14" x14ac:dyDescent="0.3">
      <c r="G97456">
        <v>97455</v>
      </c>
      <c r="H97456">
        <f t="shared" ca="1" si="10654"/>
        <v>41</v>
      </c>
      <c r="I97456">
        <f t="shared" ca="1" si="10655"/>
        <v>10</v>
      </c>
      <c r="J97456">
        <f t="shared" ca="1" si="10656"/>
        <v>163</v>
      </c>
      <c r="K97456">
        <f t="shared" ca="1" si="10657"/>
        <v>0</v>
      </c>
      <c r="L97456">
        <f t="shared" ca="1" si="10658"/>
        <v>0</v>
      </c>
      <c r="M97456">
        <f t="shared" ca="1" si="10659"/>
        <v>0</v>
      </c>
      <c r="N97456" t="str">
        <f t="shared" ca="1" si="10660"/>
        <v>X</v>
      </c>
    </row>
    <row r="97457" spans="7:14" x14ac:dyDescent="0.3">
      <c r="G97457">
        <v>97456</v>
      </c>
      <c r="H97457">
        <f t="shared" ca="1" si="10654"/>
        <v>0</v>
      </c>
      <c r="I97457">
        <f t="shared" ca="1" si="10655"/>
        <v>2</v>
      </c>
      <c r="J97457">
        <f t="shared" ca="1" si="10656"/>
        <v>164</v>
      </c>
      <c r="K97457">
        <f t="shared" ca="1" si="10657"/>
        <v>1</v>
      </c>
      <c r="L97457">
        <f t="shared" ca="1" si="10658"/>
        <v>0</v>
      </c>
      <c r="M97457">
        <f t="shared" ca="1" si="10659"/>
        <v>1</v>
      </c>
      <c r="N97457" t="str">
        <f t="shared" ca="1" si="10660"/>
        <v>X</v>
      </c>
    </row>
    <row r="97458" spans="7:14" x14ac:dyDescent="0.3">
      <c r="G97458">
        <v>97457</v>
      </c>
      <c r="H97458">
        <f t="shared" ca="1" si="10654"/>
        <v>185</v>
      </c>
      <c r="I97458">
        <f t="shared" ca="1" si="10655"/>
        <v>7</v>
      </c>
      <c r="J97458">
        <f t="shared" ca="1" si="10656"/>
        <v>110</v>
      </c>
      <c r="K97458">
        <f t="shared" ca="1" si="10657"/>
        <v>0</v>
      </c>
      <c r="L97458">
        <f t="shared" ca="1" si="10658"/>
        <v>0</v>
      </c>
      <c r="M97458">
        <f t="shared" ca="1" si="10659"/>
        <v>0</v>
      </c>
      <c r="N97458" t="str">
        <f t="shared" ca="1" si="10660"/>
        <v>X</v>
      </c>
    </row>
    <row r="97459" spans="7:14" x14ac:dyDescent="0.3">
      <c r="G97459">
        <v>97458</v>
      </c>
      <c r="H97459">
        <f t="shared" ca="1" si="10654"/>
        <v>136</v>
      </c>
      <c r="I97459">
        <f t="shared" ca="1" si="10655"/>
        <v>10</v>
      </c>
      <c r="J97459">
        <f t="shared" ca="1" si="10656"/>
        <v>192</v>
      </c>
      <c r="K97459">
        <f t="shared" ca="1" si="10657"/>
        <v>0</v>
      </c>
      <c r="L97459">
        <f t="shared" ca="1" si="10658"/>
        <v>0</v>
      </c>
      <c r="M97459">
        <f t="shared" ca="1" si="10659"/>
        <v>0</v>
      </c>
      <c r="N97459" t="str">
        <f t="shared" ca="1" si="10660"/>
        <v>X</v>
      </c>
    </row>
    <row r="97460" spans="7:14" x14ac:dyDescent="0.3">
      <c r="G97460">
        <v>97459</v>
      </c>
      <c r="H97460">
        <f t="shared" ca="1" si="10654"/>
        <v>121</v>
      </c>
      <c r="I97460">
        <f t="shared" ca="1" si="10655"/>
        <v>17</v>
      </c>
      <c r="J97460">
        <f t="shared" ca="1" si="10656"/>
        <v>151</v>
      </c>
      <c r="K97460">
        <f t="shared" ca="1" si="10657"/>
        <v>0</v>
      </c>
      <c r="L97460">
        <f t="shared" ca="1" si="10658"/>
        <v>0</v>
      </c>
      <c r="M97460">
        <f t="shared" ca="1" si="10659"/>
        <v>0</v>
      </c>
      <c r="N97460" t="str">
        <f t="shared" ca="1" si="10660"/>
        <v>X</v>
      </c>
    </row>
    <row r="97461" spans="7:14" x14ac:dyDescent="0.3">
      <c r="G97461">
        <v>97460</v>
      </c>
      <c r="H97461">
        <f t="shared" ca="1" si="10654"/>
        <v>75</v>
      </c>
      <c r="I97461">
        <f t="shared" ca="1" si="10655"/>
        <v>15</v>
      </c>
      <c r="J97461">
        <f t="shared" ca="1" si="10656"/>
        <v>162</v>
      </c>
      <c r="K97461">
        <f t="shared" ca="1" si="10657"/>
        <v>0</v>
      </c>
      <c r="L97461">
        <f t="shared" ca="1" si="10658"/>
        <v>0</v>
      </c>
      <c r="M97461">
        <f t="shared" ca="1" si="10659"/>
        <v>0</v>
      </c>
      <c r="N97461" t="str">
        <f t="shared" ca="1" si="10660"/>
        <v>X</v>
      </c>
    </row>
    <row r="97462" spans="7:14" x14ac:dyDescent="0.3">
      <c r="G97462">
        <v>97461</v>
      </c>
      <c r="H97462">
        <f t="shared" ca="1" si="10654"/>
        <v>116</v>
      </c>
      <c r="I97462">
        <f t="shared" ca="1" si="10655"/>
        <v>17</v>
      </c>
      <c r="J97462">
        <f t="shared" ca="1" si="10656"/>
        <v>19</v>
      </c>
      <c r="K97462">
        <f t="shared" ca="1" si="10657"/>
        <v>0</v>
      </c>
      <c r="L97462">
        <f t="shared" ca="1" si="10658"/>
        <v>0</v>
      </c>
      <c r="M97462">
        <f t="shared" ca="1" si="10659"/>
        <v>0</v>
      </c>
      <c r="N97462" t="str">
        <f t="shared" ca="1" si="10660"/>
        <v>X</v>
      </c>
    </row>
    <row r="97463" spans="7:14" x14ac:dyDescent="0.3">
      <c r="G97463">
        <v>97462</v>
      </c>
      <c r="H97463">
        <f t="shared" ca="1" si="10654"/>
        <v>12</v>
      </c>
      <c r="I97463">
        <f t="shared" ca="1" si="10655"/>
        <v>5</v>
      </c>
      <c r="J97463">
        <f t="shared" ca="1" si="10656"/>
        <v>39</v>
      </c>
      <c r="K97463">
        <f t="shared" ca="1" si="10657"/>
        <v>1</v>
      </c>
      <c r="L97463">
        <f t="shared" ca="1" si="10658"/>
        <v>0</v>
      </c>
      <c r="M97463">
        <f t="shared" ca="1" si="10659"/>
        <v>1</v>
      </c>
      <c r="N97463" t="str">
        <f t="shared" ca="1" si="10660"/>
        <v>X</v>
      </c>
    </row>
    <row r="97464" spans="7:14" x14ac:dyDescent="0.3">
      <c r="G97464">
        <v>97463</v>
      </c>
      <c r="H97464">
        <f t="shared" ca="1" si="10654"/>
        <v>165</v>
      </c>
      <c r="I97464">
        <f t="shared" ca="1" si="10655"/>
        <v>8</v>
      </c>
      <c r="J97464">
        <f t="shared" ca="1" si="10656"/>
        <v>68</v>
      </c>
      <c r="K97464">
        <f t="shared" ca="1" si="10657"/>
        <v>0</v>
      </c>
      <c r="L97464">
        <f t="shared" ca="1" si="10658"/>
        <v>0</v>
      </c>
      <c r="M97464">
        <f t="shared" ca="1" si="10659"/>
        <v>0</v>
      </c>
      <c r="N97464" t="str">
        <f t="shared" ca="1" si="10660"/>
        <v>X</v>
      </c>
    </row>
    <row r="97465" spans="7:14" x14ac:dyDescent="0.3">
      <c r="G97465">
        <v>97464</v>
      </c>
      <c r="H97465">
        <f t="shared" ca="1" si="10654"/>
        <v>39</v>
      </c>
      <c r="I97465">
        <f t="shared" ca="1" si="10655"/>
        <v>4</v>
      </c>
      <c r="J97465">
        <f t="shared" ca="1" si="10656"/>
        <v>141</v>
      </c>
      <c r="K97465">
        <f t="shared" ca="1" si="10657"/>
        <v>1</v>
      </c>
      <c r="L97465">
        <f t="shared" ca="1" si="10658"/>
        <v>0</v>
      </c>
      <c r="M97465">
        <f t="shared" ca="1" si="10659"/>
        <v>1</v>
      </c>
      <c r="N97465" t="str">
        <f t="shared" ca="1" si="10660"/>
        <v>X</v>
      </c>
    </row>
    <row r="97466" spans="7:14" x14ac:dyDescent="0.3">
      <c r="G97466">
        <v>97465</v>
      </c>
      <c r="H97466">
        <f t="shared" ca="1" si="10654"/>
        <v>120</v>
      </c>
      <c r="I97466">
        <f t="shared" ca="1" si="10655"/>
        <v>18</v>
      </c>
      <c r="J97466">
        <f t="shared" ca="1" si="10656"/>
        <v>11</v>
      </c>
      <c r="K97466">
        <f t="shared" ca="1" si="10657"/>
        <v>0</v>
      </c>
      <c r="L97466">
        <f t="shared" ca="1" si="10658"/>
        <v>0</v>
      </c>
      <c r="M97466">
        <f t="shared" ca="1" si="10659"/>
        <v>0</v>
      </c>
      <c r="N97466" t="str">
        <f t="shared" ca="1" si="10660"/>
        <v>X</v>
      </c>
    </row>
    <row r="97467" spans="7:14" x14ac:dyDescent="0.3">
      <c r="G97467">
        <v>97466</v>
      </c>
      <c r="H97467">
        <f t="shared" ca="1" si="10654"/>
        <v>189</v>
      </c>
      <c r="I97467">
        <f t="shared" ca="1" si="10655"/>
        <v>1</v>
      </c>
      <c r="J97467">
        <f t="shared" ca="1" si="10656"/>
        <v>77</v>
      </c>
      <c r="K97467">
        <f t="shared" ca="1" si="10657"/>
        <v>0</v>
      </c>
      <c r="L97467">
        <f t="shared" ca="1" si="10658"/>
        <v>0</v>
      </c>
      <c r="M97467">
        <f t="shared" ca="1" si="10659"/>
        <v>0</v>
      </c>
      <c r="N97467" t="str">
        <f t="shared" ca="1" si="10660"/>
        <v>X</v>
      </c>
    </row>
    <row r="97468" spans="7:14" x14ac:dyDescent="0.3">
      <c r="G97468">
        <v>97467</v>
      </c>
      <c r="H97468">
        <f t="shared" ca="1" si="10654"/>
        <v>60</v>
      </c>
      <c r="I97468">
        <f t="shared" ca="1" si="10655"/>
        <v>8</v>
      </c>
      <c r="J97468">
        <f t="shared" ca="1" si="10656"/>
        <v>110</v>
      </c>
      <c r="K97468">
        <f t="shared" ca="1" si="10657"/>
        <v>0</v>
      </c>
      <c r="L97468">
        <f t="shared" ca="1" si="10658"/>
        <v>0</v>
      </c>
      <c r="M97468">
        <f t="shared" ca="1" si="10659"/>
        <v>0</v>
      </c>
      <c r="N97468" t="str">
        <f t="shared" ca="1" si="10660"/>
        <v>X</v>
      </c>
    </row>
    <row r="97469" spans="7:14" x14ac:dyDescent="0.3">
      <c r="G97469">
        <v>97468</v>
      </c>
      <c r="H97469">
        <f t="shared" ca="1" si="10654"/>
        <v>106</v>
      </c>
      <c r="I97469">
        <f t="shared" ca="1" si="10655"/>
        <v>16</v>
      </c>
      <c r="J97469">
        <f t="shared" ca="1" si="10656"/>
        <v>164</v>
      </c>
      <c r="K97469">
        <f t="shared" ca="1" si="10657"/>
        <v>0</v>
      </c>
      <c r="L97469">
        <f t="shared" ca="1" si="10658"/>
        <v>0</v>
      </c>
      <c r="M97469">
        <f t="shared" ca="1" si="10659"/>
        <v>0</v>
      </c>
      <c r="N97469" t="str">
        <f t="shared" ca="1" si="10660"/>
        <v>X</v>
      </c>
    </row>
    <row r="97470" spans="7:14" x14ac:dyDescent="0.3">
      <c r="G97470">
        <v>97469</v>
      </c>
      <c r="H97470">
        <f t="shared" ca="1" si="10654"/>
        <v>111</v>
      </c>
      <c r="I97470">
        <f t="shared" ca="1" si="10655"/>
        <v>12</v>
      </c>
      <c r="J97470">
        <f t="shared" ca="1" si="10656"/>
        <v>35</v>
      </c>
      <c r="K97470">
        <f t="shared" ca="1" si="10657"/>
        <v>0</v>
      </c>
      <c r="L97470">
        <f t="shared" ca="1" si="10658"/>
        <v>0</v>
      </c>
      <c r="M97470">
        <f t="shared" ca="1" si="10659"/>
        <v>0</v>
      </c>
      <c r="N97470" t="str">
        <f t="shared" ca="1" si="10660"/>
        <v>X</v>
      </c>
    </row>
    <row r="97471" spans="7:14" x14ac:dyDescent="0.3">
      <c r="G97471">
        <v>97470</v>
      </c>
      <c r="H97471">
        <f t="shared" ca="1" si="10654"/>
        <v>34</v>
      </c>
      <c r="I97471">
        <f t="shared" ca="1" si="10655"/>
        <v>15</v>
      </c>
      <c r="J97471">
        <f t="shared" ca="1" si="10656"/>
        <v>21</v>
      </c>
      <c r="K97471">
        <f t="shared" ca="1" si="10657"/>
        <v>0</v>
      </c>
      <c r="L97471">
        <f t="shared" ca="1" si="10658"/>
        <v>0</v>
      </c>
      <c r="M97471">
        <f t="shared" ca="1" si="10659"/>
        <v>0</v>
      </c>
      <c r="N97471" t="str">
        <f t="shared" ca="1" si="10660"/>
        <v>X</v>
      </c>
    </row>
    <row r="97472" spans="7:14" x14ac:dyDescent="0.3">
      <c r="G97472">
        <v>97471</v>
      </c>
      <c r="H97472">
        <f t="shared" ca="1" si="10654"/>
        <v>134</v>
      </c>
      <c r="I97472">
        <f t="shared" ca="1" si="10655"/>
        <v>15</v>
      </c>
      <c r="J97472">
        <f t="shared" ca="1" si="10656"/>
        <v>26</v>
      </c>
      <c r="K97472">
        <f t="shared" ca="1" si="10657"/>
        <v>0</v>
      </c>
      <c r="L97472">
        <f t="shared" ca="1" si="10658"/>
        <v>0</v>
      </c>
      <c r="M97472">
        <f t="shared" ca="1" si="10659"/>
        <v>0</v>
      </c>
      <c r="N97472" t="str">
        <f t="shared" ca="1" si="10660"/>
        <v>X</v>
      </c>
    </row>
    <row r="97473" spans="7:14" x14ac:dyDescent="0.3">
      <c r="G97473">
        <v>97472</v>
      </c>
      <c r="H97473">
        <f t="shared" ca="1" si="10654"/>
        <v>14</v>
      </c>
      <c r="I97473">
        <f t="shared" ca="1" si="10655"/>
        <v>10</v>
      </c>
      <c r="J97473">
        <f t="shared" ca="1" si="10656"/>
        <v>33</v>
      </c>
      <c r="K97473">
        <f t="shared" ca="1" si="10657"/>
        <v>1</v>
      </c>
      <c r="L97473">
        <f t="shared" ca="1" si="10658"/>
        <v>0</v>
      </c>
      <c r="M97473">
        <f t="shared" ca="1" si="10659"/>
        <v>1</v>
      </c>
      <c r="N97473" t="str">
        <f t="shared" ca="1" si="10660"/>
        <v>X</v>
      </c>
    </row>
    <row r="97474" spans="7:14" x14ac:dyDescent="0.3">
      <c r="G97474">
        <v>97473</v>
      </c>
      <c r="H97474">
        <f t="shared" ca="1" si="10654"/>
        <v>136</v>
      </c>
      <c r="I97474">
        <f t="shared" ca="1" si="10655"/>
        <v>19</v>
      </c>
      <c r="J97474">
        <f t="shared" ca="1" si="10656"/>
        <v>168</v>
      </c>
      <c r="K97474">
        <f t="shared" ca="1" si="10657"/>
        <v>0</v>
      </c>
      <c r="L97474">
        <f t="shared" ca="1" si="10658"/>
        <v>0</v>
      </c>
      <c r="M97474">
        <f t="shared" ca="1" si="10659"/>
        <v>0</v>
      </c>
      <c r="N97474" t="str">
        <f t="shared" ca="1" si="10660"/>
        <v>X</v>
      </c>
    </row>
    <row r="97475" spans="7:14" x14ac:dyDescent="0.3">
      <c r="G97475">
        <v>97474</v>
      </c>
      <c r="H97475">
        <f t="shared" ref="H97475:H97538" ca="1" si="10661">RANDBETWEEN(0,200)</f>
        <v>154</v>
      </c>
      <c r="I97475">
        <f t="shared" ref="I97475:I97538" ca="1" si="10662">RANDBETWEEN(0,20)</f>
        <v>19</v>
      </c>
      <c r="J97475">
        <f t="shared" ref="J97475:J97538" ca="1" si="10663">RANDBETWEEN(0,200)</f>
        <v>27</v>
      </c>
      <c r="K97475">
        <f t="shared" ref="K97475:K97538" ca="1" si="10664">IF(2*H97475+5*I97475&lt;=100,1,0)</f>
        <v>0</v>
      </c>
      <c r="L97475">
        <f t="shared" ref="L97475:L97538" ca="1" si="10665">IF(I97475-J97475&gt;=10,1,0)</f>
        <v>0</v>
      </c>
      <c r="M97475">
        <f t="shared" ref="M97475:M97538" ca="1" si="10666">IF(H97475+I97475^2+J97475&lt;=200,1,0)</f>
        <v>0</v>
      </c>
      <c r="N97475" t="str">
        <f t="shared" ref="N97475:N97538" ca="1" si="10667">IF(K97475*L97475*M97475=1,2*H97475^3+4*I97475+J97475,"X")</f>
        <v>X</v>
      </c>
    </row>
    <row r="97476" spans="7:14" x14ac:dyDescent="0.3">
      <c r="G97476">
        <v>97475</v>
      </c>
      <c r="H97476">
        <f t="shared" ca="1" si="10661"/>
        <v>191</v>
      </c>
      <c r="I97476">
        <f t="shared" ca="1" si="10662"/>
        <v>16</v>
      </c>
      <c r="J97476">
        <f t="shared" ca="1" si="10663"/>
        <v>153</v>
      </c>
      <c r="K97476">
        <f t="shared" ca="1" si="10664"/>
        <v>0</v>
      </c>
      <c r="L97476">
        <f t="shared" ca="1" si="10665"/>
        <v>0</v>
      </c>
      <c r="M97476">
        <f t="shared" ca="1" si="10666"/>
        <v>0</v>
      </c>
      <c r="N97476" t="str">
        <f t="shared" ca="1" si="10667"/>
        <v>X</v>
      </c>
    </row>
    <row r="97477" spans="7:14" x14ac:dyDescent="0.3">
      <c r="G97477">
        <v>97476</v>
      </c>
      <c r="H97477">
        <f t="shared" ca="1" si="10661"/>
        <v>161</v>
      </c>
      <c r="I97477">
        <f t="shared" ca="1" si="10662"/>
        <v>13</v>
      </c>
      <c r="J97477">
        <f t="shared" ca="1" si="10663"/>
        <v>43</v>
      </c>
      <c r="K97477">
        <f t="shared" ca="1" si="10664"/>
        <v>0</v>
      </c>
      <c r="L97477">
        <f t="shared" ca="1" si="10665"/>
        <v>0</v>
      </c>
      <c r="M97477">
        <f t="shared" ca="1" si="10666"/>
        <v>0</v>
      </c>
      <c r="N97477" t="str">
        <f t="shared" ca="1" si="10667"/>
        <v>X</v>
      </c>
    </row>
    <row r="97478" spans="7:14" x14ac:dyDescent="0.3">
      <c r="G97478">
        <v>97477</v>
      </c>
      <c r="H97478">
        <f t="shared" ca="1" si="10661"/>
        <v>163</v>
      </c>
      <c r="I97478">
        <f t="shared" ca="1" si="10662"/>
        <v>13</v>
      </c>
      <c r="J97478">
        <f t="shared" ca="1" si="10663"/>
        <v>90</v>
      </c>
      <c r="K97478">
        <f t="shared" ca="1" si="10664"/>
        <v>0</v>
      </c>
      <c r="L97478">
        <f t="shared" ca="1" si="10665"/>
        <v>0</v>
      </c>
      <c r="M97478">
        <f t="shared" ca="1" si="10666"/>
        <v>0</v>
      </c>
      <c r="N97478" t="str">
        <f t="shared" ca="1" si="10667"/>
        <v>X</v>
      </c>
    </row>
    <row r="97479" spans="7:14" x14ac:dyDescent="0.3">
      <c r="G97479">
        <v>97478</v>
      </c>
      <c r="H97479">
        <f t="shared" ca="1" si="10661"/>
        <v>110</v>
      </c>
      <c r="I97479">
        <f t="shared" ca="1" si="10662"/>
        <v>15</v>
      </c>
      <c r="J97479">
        <f t="shared" ca="1" si="10663"/>
        <v>197</v>
      </c>
      <c r="K97479">
        <f t="shared" ca="1" si="10664"/>
        <v>0</v>
      </c>
      <c r="L97479">
        <f t="shared" ca="1" si="10665"/>
        <v>0</v>
      </c>
      <c r="M97479">
        <f t="shared" ca="1" si="10666"/>
        <v>0</v>
      </c>
      <c r="N97479" t="str">
        <f t="shared" ca="1" si="10667"/>
        <v>X</v>
      </c>
    </row>
    <row r="97480" spans="7:14" x14ac:dyDescent="0.3">
      <c r="G97480">
        <v>97479</v>
      </c>
      <c r="H97480">
        <f t="shared" ca="1" si="10661"/>
        <v>52</v>
      </c>
      <c r="I97480">
        <f t="shared" ca="1" si="10662"/>
        <v>5</v>
      </c>
      <c r="J97480">
        <f t="shared" ca="1" si="10663"/>
        <v>4</v>
      </c>
      <c r="K97480">
        <f t="shared" ca="1" si="10664"/>
        <v>0</v>
      </c>
      <c r="L97480">
        <f t="shared" ca="1" si="10665"/>
        <v>0</v>
      </c>
      <c r="M97480">
        <f t="shared" ca="1" si="10666"/>
        <v>1</v>
      </c>
      <c r="N97480" t="str">
        <f t="shared" ca="1" si="10667"/>
        <v>X</v>
      </c>
    </row>
    <row r="97481" spans="7:14" x14ac:dyDescent="0.3">
      <c r="G97481">
        <v>97480</v>
      </c>
      <c r="H97481">
        <f t="shared" ca="1" si="10661"/>
        <v>141</v>
      </c>
      <c r="I97481">
        <f t="shared" ca="1" si="10662"/>
        <v>1</v>
      </c>
      <c r="J97481">
        <f t="shared" ca="1" si="10663"/>
        <v>72</v>
      </c>
      <c r="K97481">
        <f t="shared" ca="1" si="10664"/>
        <v>0</v>
      </c>
      <c r="L97481">
        <f t="shared" ca="1" si="10665"/>
        <v>0</v>
      </c>
      <c r="M97481">
        <f t="shared" ca="1" si="10666"/>
        <v>0</v>
      </c>
      <c r="N97481" t="str">
        <f t="shared" ca="1" si="10667"/>
        <v>X</v>
      </c>
    </row>
    <row r="97482" spans="7:14" x14ac:dyDescent="0.3">
      <c r="G97482">
        <v>97481</v>
      </c>
      <c r="H97482">
        <f t="shared" ca="1" si="10661"/>
        <v>104</v>
      </c>
      <c r="I97482">
        <f t="shared" ca="1" si="10662"/>
        <v>6</v>
      </c>
      <c r="J97482">
        <f t="shared" ca="1" si="10663"/>
        <v>60</v>
      </c>
      <c r="K97482">
        <f t="shared" ca="1" si="10664"/>
        <v>0</v>
      </c>
      <c r="L97482">
        <f t="shared" ca="1" si="10665"/>
        <v>0</v>
      </c>
      <c r="M97482">
        <f t="shared" ca="1" si="10666"/>
        <v>1</v>
      </c>
      <c r="N97482" t="str">
        <f t="shared" ca="1" si="10667"/>
        <v>X</v>
      </c>
    </row>
    <row r="97483" spans="7:14" x14ac:dyDescent="0.3">
      <c r="G97483">
        <v>97482</v>
      </c>
      <c r="H97483">
        <f t="shared" ca="1" si="10661"/>
        <v>79</v>
      </c>
      <c r="I97483">
        <f t="shared" ca="1" si="10662"/>
        <v>3</v>
      </c>
      <c r="J97483">
        <f t="shared" ca="1" si="10663"/>
        <v>33</v>
      </c>
      <c r="K97483">
        <f t="shared" ca="1" si="10664"/>
        <v>0</v>
      </c>
      <c r="L97483">
        <f t="shared" ca="1" si="10665"/>
        <v>0</v>
      </c>
      <c r="M97483">
        <f t="shared" ca="1" si="10666"/>
        <v>1</v>
      </c>
      <c r="N97483" t="str">
        <f t="shared" ca="1" si="10667"/>
        <v>X</v>
      </c>
    </row>
    <row r="97484" spans="7:14" x14ac:dyDescent="0.3">
      <c r="G97484">
        <v>97483</v>
      </c>
      <c r="H97484">
        <f t="shared" ca="1" si="10661"/>
        <v>144</v>
      </c>
      <c r="I97484">
        <f t="shared" ca="1" si="10662"/>
        <v>15</v>
      </c>
      <c r="J97484">
        <f t="shared" ca="1" si="10663"/>
        <v>5</v>
      </c>
      <c r="K97484">
        <f t="shared" ca="1" si="10664"/>
        <v>0</v>
      </c>
      <c r="L97484">
        <f t="shared" ca="1" si="10665"/>
        <v>1</v>
      </c>
      <c r="M97484">
        <f t="shared" ca="1" si="10666"/>
        <v>0</v>
      </c>
      <c r="N97484" t="str">
        <f t="shared" ca="1" si="10667"/>
        <v>X</v>
      </c>
    </row>
    <row r="97485" spans="7:14" x14ac:dyDescent="0.3">
      <c r="G97485">
        <v>97484</v>
      </c>
      <c r="H97485">
        <f t="shared" ca="1" si="10661"/>
        <v>172</v>
      </c>
      <c r="I97485">
        <f t="shared" ca="1" si="10662"/>
        <v>19</v>
      </c>
      <c r="J97485">
        <f t="shared" ca="1" si="10663"/>
        <v>187</v>
      </c>
      <c r="K97485">
        <f t="shared" ca="1" si="10664"/>
        <v>0</v>
      </c>
      <c r="L97485">
        <f t="shared" ca="1" si="10665"/>
        <v>0</v>
      </c>
      <c r="M97485">
        <f t="shared" ca="1" si="10666"/>
        <v>0</v>
      </c>
      <c r="N97485" t="str">
        <f t="shared" ca="1" si="10667"/>
        <v>X</v>
      </c>
    </row>
    <row r="97486" spans="7:14" x14ac:dyDescent="0.3">
      <c r="G97486">
        <v>97485</v>
      </c>
      <c r="H97486">
        <f t="shared" ca="1" si="10661"/>
        <v>151</v>
      </c>
      <c r="I97486">
        <f t="shared" ca="1" si="10662"/>
        <v>15</v>
      </c>
      <c r="J97486">
        <f t="shared" ca="1" si="10663"/>
        <v>141</v>
      </c>
      <c r="K97486">
        <f t="shared" ca="1" si="10664"/>
        <v>0</v>
      </c>
      <c r="L97486">
        <f t="shared" ca="1" si="10665"/>
        <v>0</v>
      </c>
      <c r="M97486">
        <f t="shared" ca="1" si="10666"/>
        <v>0</v>
      </c>
      <c r="N97486" t="str">
        <f t="shared" ca="1" si="10667"/>
        <v>X</v>
      </c>
    </row>
    <row r="97487" spans="7:14" x14ac:dyDescent="0.3">
      <c r="G97487">
        <v>97486</v>
      </c>
      <c r="H97487">
        <f t="shared" ca="1" si="10661"/>
        <v>50</v>
      </c>
      <c r="I97487">
        <f t="shared" ca="1" si="10662"/>
        <v>12</v>
      </c>
      <c r="J97487">
        <f t="shared" ca="1" si="10663"/>
        <v>7</v>
      </c>
      <c r="K97487">
        <f t="shared" ca="1" si="10664"/>
        <v>0</v>
      </c>
      <c r="L97487">
        <f t="shared" ca="1" si="10665"/>
        <v>0</v>
      </c>
      <c r="M97487">
        <f t="shared" ca="1" si="10666"/>
        <v>0</v>
      </c>
      <c r="N97487" t="str">
        <f t="shared" ca="1" si="10667"/>
        <v>X</v>
      </c>
    </row>
    <row r="97488" spans="7:14" x14ac:dyDescent="0.3">
      <c r="G97488">
        <v>97487</v>
      </c>
      <c r="H97488">
        <f t="shared" ca="1" si="10661"/>
        <v>26</v>
      </c>
      <c r="I97488">
        <f t="shared" ca="1" si="10662"/>
        <v>19</v>
      </c>
      <c r="J97488">
        <f t="shared" ca="1" si="10663"/>
        <v>150</v>
      </c>
      <c r="K97488">
        <f t="shared" ca="1" si="10664"/>
        <v>0</v>
      </c>
      <c r="L97488">
        <f t="shared" ca="1" si="10665"/>
        <v>0</v>
      </c>
      <c r="M97488">
        <f t="shared" ca="1" si="10666"/>
        <v>0</v>
      </c>
      <c r="N97488" t="str">
        <f t="shared" ca="1" si="10667"/>
        <v>X</v>
      </c>
    </row>
    <row r="97489" spans="7:14" x14ac:dyDescent="0.3">
      <c r="G97489">
        <v>97488</v>
      </c>
      <c r="H97489">
        <f t="shared" ca="1" si="10661"/>
        <v>57</v>
      </c>
      <c r="I97489">
        <f t="shared" ca="1" si="10662"/>
        <v>9</v>
      </c>
      <c r="J97489">
        <f t="shared" ca="1" si="10663"/>
        <v>139</v>
      </c>
      <c r="K97489">
        <f t="shared" ca="1" si="10664"/>
        <v>0</v>
      </c>
      <c r="L97489">
        <f t="shared" ca="1" si="10665"/>
        <v>0</v>
      </c>
      <c r="M97489">
        <f t="shared" ca="1" si="10666"/>
        <v>0</v>
      </c>
      <c r="N97489" t="str">
        <f t="shared" ca="1" si="10667"/>
        <v>X</v>
      </c>
    </row>
    <row r="97490" spans="7:14" x14ac:dyDescent="0.3">
      <c r="G97490">
        <v>97489</v>
      </c>
      <c r="H97490">
        <f t="shared" ca="1" si="10661"/>
        <v>163</v>
      </c>
      <c r="I97490">
        <f t="shared" ca="1" si="10662"/>
        <v>5</v>
      </c>
      <c r="J97490">
        <f t="shared" ca="1" si="10663"/>
        <v>4</v>
      </c>
      <c r="K97490">
        <f t="shared" ca="1" si="10664"/>
        <v>0</v>
      </c>
      <c r="L97490">
        <f t="shared" ca="1" si="10665"/>
        <v>0</v>
      </c>
      <c r="M97490">
        <f t="shared" ca="1" si="10666"/>
        <v>1</v>
      </c>
      <c r="N97490" t="str">
        <f t="shared" ca="1" si="10667"/>
        <v>X</v>
      </c>
    </row>
    <row r="97491" spans="7:14" x14ac:dyDescent="0.3">
      <c r="G97491">
        <v>97490</v>
      </c>
      <c r="H97491">
        <f t="shared" ca="1" si="10661"/>
        <v>79</v>
      </c>
      <c r="I97491">
        <f t="shared" ca="1" si="10662"/>
        <v>11</v>
      </c>
      <c r="J97491">
        <f t="shared" ca="1" si="10663"/>
        <v>24</v>
      </c>
      <c r="K97491">
        <f t="shared" ca="1" si="10664"/>
        <v>0</v>
      </c>
      <c r="L97491">
        <f t="shared" ca="1" si="10665"/>
        <v>0</v>
      </c>
      <c r="M97491">
        <f t="shared" ca="1" si="10666"/>
        <v>0</v>
      </c>
      <c r="N97491" t="str">
        <f t="shared" ca="1" si="10667"/>
        <v>X</v>
      </c>
    </row>
    <row r="97492" spans="7:14" x14ac:dyDescent="0.3">
      <c r="G97492">
        <v>97491</v>
      </c>
      <c r="H97492">
        <f t="shared" ca="1" si="10661"/>
        <v>156</v>
      </c>
      <c r="I97492">
        <f t="shared" ca="1" si="10662"/>
        <v>12</v>
      </c>
      <c r="J97492">
        <f t="shared" ca="1" si="10663"/>
        <v>119</v>
      </c>
      <c r="K97492">
        <f t="shared" ca="1" si="10664"/>
        <v>0</v>
      </c>
      <c r="L97492">
        <f t="shared" ca="1" si="10665"/>
        <v>0</v>
      </c>
      <c r="M97492">
        <f t="shared" ca="1" si="10666"/>
        <v>0</v>
      </c>
      <c r="N97492" t="str">
        <f t="shared" ca="1" si="10667"/>
        <v>X</v>
      </c>
    </row>
    <row r="97493" spans="7:14" x14ac:dyDescent="0.3">
      <c r="G97493">
        <v>97492</v>
      </c>
      <c r="H97493">
        <f t="shared" ca="1" si="10661"/>
        <v>115</v>
      </c>
      <c r="I97493">
        <f t="shared" ca="1" si="10662"/>
        <v>16</v>
      </c>
      <c r="J97493">
        <f t="shared" ca="1" si="10663"/>
        <v>19</v>
      </c>
      <c r="K97493">
        <f t="shared" ca="1" si="10664"/>
        <v>0</v>
      </c>
      <c r="L97493">
        <f t="shared" ca="1" si="10665"/>
        <v>0</v>
      </c>
      <c r="M97493">
        <f t="shared" ca="1" si="10666"/>
        <v>0</v>
      </c>
      <c r="N97493" t="str">
        <f t="shared" ca="1" si="10667"/>
        <v>X</v>
      </c>
    </row>
    <row r="97494" spans="7:14" x14ac:dyDescent="0.3">
      <c r="G97494">
        <v>97493</v>
      </c>
      <c r="H97494">
        <f t="shared" ca="1" si="10661"/>
        <v>54</v>
      </c>
      <c r="I97494">
        <f t="shared" ca="1" si="10662"/>
        <v>14</v>
      </c>
      <c r="J97494">
        <f t="shared" ca="1" si="10663"/>
        <v>98</v>
      </c>
      <c r="K97494">
        <f t="shared" ca="1" si="10664"/>
        <v>0</v>
      </c>
      <c r="L97494">
        <f t="shared" ca="1" si="10665"/>
        <v>0</v>
      </c>
      <c r="M97494">
        <f t="shared" ca="1" si="10666"/>
        <v>0</v>
      </c>
      <c r="N97494" t="str">
        <f t="shared" ca="1" si="10667"/>
        <v>X</v>
      </c>
    </row>
    <row r="97495" spans="7:14" x14ac:dyDescent="0.3">
      <c r="G97495">
        <v>97494</v>
      </c>
      <c r="H97495">
        <f t="shared" ca="1" si="10661"/>
        <v>167</v>
      </c>
      <c r="I97495">
        <f t="shared" ca="1" si="10662"/>
        <v>13</v>
      </c>
      <c r="J97495">
        <f t="shared" ca="1" si="10663"/>
        <v>174</v>
      </c>
      <c r="K97495">
        <f t="shared" ca="1" si="10664"/>
        <v>0</v>
      </c>
      <c r="L97495">
        <f t="shared" ca="1" si="10665"/>
        <v>0</v>
      </c>
      <c r="M97495">
        <f t="shared" ca="1" si="10666"/>
        <v>0</v>
      </c>
      <c r="N97495" t="str">
        <f t="shared" ca="1" si="10667"/>
        <v>X</v>
      </c>
    </row>
    <row r="97496" spans="7:14" x14ac:dyDescent="0.3">
      <c r="G97496">
        <v>97495</v>
      </c>
      <c r="H97496">
        <f t="shared" ca="1" si="10661"/>
        <v>99</v>
      </c>
      <c r="I97496">
        <f t="shared" ca="1" si="10662"/>
        <v>20</v>
      </c>
      <c r="J97496">
        <f t="shared" ca="1" si="10663"/>
        <v>52</v>
      </c>
      <c r="K97496">
        <f t="shared" ca="1" si="10664"/>
        <v>0</v>
      </c>
      <c r="L97496">
        <f t="shared" ca="1" si="10665"/>
        <v>0</v>
      </c>
      <c r="M97496">
        <f t="shared" ca="1" si="10666"/>
        <v>0</v>
      </c>
      <c r="N97496" t="str">
        <f t="shared" ca="1" si="10667"/>
        <v>X</v>
      </c>
    </row>
    <row r="97497" spans="7:14" x14ac:dyDescent="0.3">
      <c r="G97497">
        <v>97496</v>
      </c>
      <c r="H97497">
        <f t="shared" ca="1" si="10661"/>
        <v>159</v>
      </c>
      <c r="I97497">
        <f t="shared" ca="1" si="10662"/>
        <v>13</v>
      </c>
      <c r="J97497">
        <f t="shared" ca="1" si="10663"/>
        <v>123</v>
      </c>
      <c r="K97497">
        <f t="shared" ca="1" si="10664"/>
        <v>0</v>
      </c>
      <c r="L97497">
        <f t="shared" ca="1" si="10665"/>
        <v>0</v>
      </c>
      <c r="M97497">
        <f t="shared" ca="1" si="10666"/>
        <v>0</v>
      </c>
      <c r="N97497" t="str">
        <f t="shared" ca="1" si="10667"/>
        <v>X</v>
      </c>
    </row>
    <row r="97498" spans="7:14" x14ac:dyDescent="0.3">
      <c r="G97498">
        <v>97497</v>
      </c>
      <c r="H97498">
        <f t="shared" ca="1" si="10661"/>
        <v>158</v>
      </c>
      <c r="I97498">
        <f t="shared" ca="1" si="10662"/>
        <v>19</v>
      </c>
      <c r="J97498">
        <f t="shared" ca="1" si="10663"/>
        <v>182</v>
      </c>
      <c r="K97498">
        <f t="shared" ca="1" si="10664"/>
        <v>0</v>
      </c>
      <c r="L97498">
        <f t="shared" ca="1" si="10665"/>
        <v>0</v>
      </c>
      <c r="M97498">
        <f t="shared" ca="1" si="10666"/>
        <v>0</v>
      </c>
      <c r="N97498" t="str">
        <f t="shared" ca="1" si="10667"/>
        <v>X</v>
      </c>
    </row>
    <row r="97499" spans="7:14" x14ac:dyDescent="0.3">
      <c r="G97499">
        <v>97498</v>
      </c>
      <c r="H97499">
        <f t="shared" ca="1" si="10661"/>
        <v>161</v>
      </c>
      <c r="I97499">
        <f t="shared" ca="1" si="10662"/>
        <v>12</v>
      </c>
      <c r="J97499">
        <f t="shared" ca="1" si="10663"/>
        <v>15</v>
      </c>
      <c r="K97499">
        <f t="shared" ca="1" si="10664"/>
        <v>0</v>
      </c>
      <c r="L97499">
        <f t="shared" ca="1" si="10665"/>
        <v>0</v>
      </c>
      <c r="M97499">
        <f t="shared" ca="1" si="10666"/>
        <v>0</v>
      </c>
      <c r="N97499" t="str">
        <f t="shared" ca="1" si="10667"/>
        <v>X</v>
      </c>
    </row>
    <row r="97500" spans="7:14" x14ac:dyDescent="0.3">
      <c r="G97500">
        <v>97499</v>
      </c>
      <c r="H97500">
        <f t="shared" ca="1" si="10661"/>
        <v>63</v>
      </c>
      <c r="I97500">
        <f t="shared" ca="1" si="10662"/>
        <v>12</v>
      </c>
      <c r="J97500">
        <f t="shared" ca="1" si="10663"/>
        <v>164</v>
      </c>
      <c r="K97500">
        <f t="shared" ca="1" si="10664"/>
        <v>0</v>
      </c>
      <c r="L97500">
        <f t="shared" ca="1" si="10665"/>
        <v>0</v>
      </c>
      <c r="M97500">
        <f t="shared" ca="1" si="10666"/>
        <v>0</v>
      </c>
      <c r="N97500" t="str">
        <f t="shared" ca="1" si="10667"/>
        <v>X</v>
      </c>
    </row>
    <row r="97501" spans="7:14" x14ac:dyDescent="0.3">
      <c r="G97501">
        <v>97500</v>
      </c>
      <c r="H97501">
        <f t="shared" ca="1" si="10661"/>
        <v>80</v>
      </c>
      <c r="I97501">
        <f t="shared" ca="1" si="10662"/>
        <v>12</v>
      </c>
      <c r="J97501">
        <f t="shared" ca="1" si="10663"/>
        <v>28</v>
      </c>
      <c r="K97501">
        <f t="shared" ca="1" si="10664"/>
        <v>0</v>
      </c>
      <c r="L97501">
        <f t="shared" ca="1" si="10665"/>
        <v>0</v>
      </c>
      <c r="M97501">
        <f t="shared" ca="1" si="10666"/>
        <v>0</v>
      </c>
      <c r="N97501" t="str">
        <f t="shared" ca="1" si="10667"/>
        <v>X</v>
      </c>
    </row>
    <row r="97502" spans="7:14" x14ac:dyDescent="0.3">
      <c r="G97502">
        <v>97501</v>
      </c>
      <c r="H97502">
        <f t="shared" ca="1" si="10661"/>
        <v>22</v>
      </c>
      <c r="I97502">
        <f t="shared" ca="1" si="10662"/>
        <v>11</v>
      </c>
      <c r="J97502">
        <f t="shared" ca="1" si="10663"/>
        <v>96</v>
      </c>
      <c r="K97502">
        <f t="shared" ca="1" si="10664"/>
        <v>1</v>
      </c>
      <c r="L97502">
        <f t="shared" ca="1" si="10665"/>
        <v>0</v>
      </c>
      <c r="M97502">
        <f t="shared" ca="1" si="10666"/>
        <v>0</v>
      </c>
      <c r="N97502" t="str">
        <f t="shared" ca="1" si="10667"/>
        <v>X</v>
      </c>
    </row>
    <row r="97503" spans="7:14" x14ac:dyDescent="0.3">
      <c r="G97503">
        <v>97502</v>
      </c>
      <c r="H97503">
        <f t="shared" ca="1" si="10661"/>
        <v>193</v>
      </c>
      <c r="I97503">
        <f t="shared" ca="1" si="10662"/>
        <v>15</v>
      </c>
      <c r="J97503">
        <f t="shared" ca="1" si="10663"/>
        <v>137</v>
      </c>
      <c r="K97503">
        <f t="shared" ca="1" si="10664"/>
        <v>0</v>
      </c>
      <c r="L97503">
        <f t="shared" ca="1" si="10665"/>
        <v>0</v>
      </c>
      <c r="M97503">
        <f t="shared" ca="1" si="10666"/>
        <v>0</v>
      </c>
      <c r="N97503" t="str">
        <f t="shared" ca="1" si="10667"/>
        <v>X</v>
      </c>
    </row>
    <row r="97504" spans="7:14" x14ac:dyDescent="0.3">
      <c r="G97504">
        <v>97503</v>
      </c>
      <c r="H97504">
        <f t="shared" ca="1" si="10661"/>
        <v>42</v>
      </c>
      <c r="I97504">
        <f t="shared" ca="1" si="10662"/>
        <v>18</v>
      </c>
      <c r="J97504">
        <f t="shared" ca="1" si="10663"/>
        <v>50</v>
      </c>
      <c r="K97504">
        <f t="shared" ca="1" si="10664"/>
        <v>0</v>
      </c>
      <c r="L97504">
        <f t="shared" ca="1" si="10665"/>
        <v>0</v>
      </c>
      <c r="M97504">
        <f t="shared" ca="1" si="10666"/>
        <v>0</v>
      </c>
      <c r="N97504" t="str">
        <f t="shared" ca="1" si="10667"/>
        <v>X</v>
      </c>
    </row>
    <row r="97505" spans="7:14" x14ac:dyDescent="0.3">
      <c r="G97505">
        <v>97504</v>
      </c>
      <c r="H97505">
        <f t="shared" ca="1" si="10661"/>
        <v>72</v>
      </c>
      <c r="I97505">
        <f t="shared" ca="1" si="10662"/>
        <v>20</v>
      </c>
      <c r="J97505">
        <f t="shared" ca="1" si="10663"/>
        <v>3</v>
      </c>
      <c r="K97505">
        <f t="shared" ca="1" si="10664"/>
        <v>0</v>
      </c>
      <c r="L97505">
        <f t="shared" ca="1" si="10665"/>
        <v>1</v>
      </c>
      <c r="M97505">
        <f t="shared" ca="1" si="10666"/>
        <v>0</v>
      </c>
      <c r="N97505" t="str">
        <f t="shared" ca="1" si="10667"/>
        <v>X</v>
      </c>
    </row>
    <row r="97506" spans="7:14" x14ac:dyDescent="0.3">
      <c r="G97506">
        <v>97505</v>
      </c>
      <c r="H97506">
        <f t="shared" ca="1" si="10661"/>
        <v>71</v>
      </c>
      <c r="I97506">
        <f t="shared" ca="1" si="10662"/>
        <v>20</v>
      </c>
      <c r="J97506">
        <f t="shared" ca="1" si="10663"/>
        <v>102</v>
      </c>
      <c r="K97506">
        <f t="shared" ca="1" si="10664"/>
        <v>0</v>
      </c>
      <c r="L97506">
        <f t="shared" ca="1" si="10665"/>
        <v>0</v>
      </c>
      <c r="M97506">
        <f t="shared" ca="1" si="10666"/>
        <v>0</v>
      </c>
      <c r="N97506" t="str">
        <f t="shared" ca="1" si="10667"/>
        <v>X</v>
      </c>
    </row>
    <row r="97507" spans="7:14" x14ac:dyDescent="0.3">
      <c r="G97507">
        <v>97506</v>
      </c>
      <c r="H97507">
        <f t="shared" ca="1" si="10661"/>
        <v>192</v>
      </c>
      <c r="I97507">
        <f t="shared" ca="1" si="10662"/>
        <v>1</v>
      </c>
      <c r="J97507">
        <f t="shared" ca="1" si="10663"/>
        <v>167</v>
      </c>
      <c r="K97507">
        <f t="shared" ca="1" si="10664"/>
        <v>0</v>
      </c>
      <c r="L97507">
        <f t="shared" ca="1" si="10665"/>
        <v>0</v>
      </c>
      <c r="M97507">
        <f t="shared" ca="1" si="10666"/>
        <v>0</v>
      </c>
      <c r="N97507" t="str">
        <f t="shared" ca="1" si="10667"/>
        <v>X</v>
      </c>
    </row>
    <row r="97508" spans="7:14" x14ac:dyDescent="0.3">
      <c r="G97508">
        <v>97507</v>
      </c>
      <c r="H97508">
        <f t="shared" ca="1" si="10661"/>
        <v>130</v>
      </c>
      <c r="I97508">
        <f t="shared" ca="1" si="10662"/>
        <v>3</v>
      </c>
      <c r="J97508">
        <f t="shared" ca="1" si="10663"/>
        <v>55</v>
      </c>
      <c r="K97508">
        <f t="shared" ca="1" si="10664"/>
        <v>0</v>
      </c>
      <c r="L97508">
        <f t="shared" ca="1" si="10665"/>
        <v>0</v>
      </c>
      <c r="M97508">
        <f t="shared" ca="1" si="10666"/>
        <v>1</v>
      </c>
      <c r="N97508" t="str">
        <f t="shared" ca="1" si="10667"/>
        <v>X</v>
      </c>
    </row>
    <row r="97509" spans="7:14" x14ac:dyDescent="0.3">
      <c r="G97509">
        <v>97508</v>
      </c>
      <c r="H97509">
        <f t="shared" ca="1" si="10661"/>
        <v>61</v>
      </c>
      <c r="I97509">
        <f t="shared" ca="1" si="10662"/>
        <v>5</v>
      </c>
      <c r="J97509">
        <f t="shared" ca="1" si="10663"/>
        <v>116</v>
      </c>
      <c r="K97509">
        <f t="shared" ca="1" si="10664"/>
        <v>0</v>
      </c>
      <c r="L97509">
        <f t="shared" ca="1" si="10665"/>
        <v>0</v>
      </c>
      <c r="M97509">
        <f t="shared" ca="1" si="10666"/>
        <v>0</v>
      </c>
      <c r="N97509" t="str">
        <f t="shared" ca="1" si="10667"/>
        <v>X</v>
      </c>
    </row>
    <row r="97510" spans="7:14" x14ac:dyDescent="0.3">
      <c r="G97510">
        <v>97509</v>
      </c>
      <c r="H97510">
        <f t="shared" ca="1" si="10661"/>
        <v>128</v>
      </c>
      <c r="I97510">
        <f t="shared" ca="1" si="10662"/>
        <v>17</v>
      </c>
      <c r="J97510">
        <f t="shared" ca="1" si="10663"/>
        <v>143</v>
      </c>
      <c r="K97510">
        <f t="shared" ca="1" si="10664"/>
        <v>0</v>
      </c>
      <c r="L97510">
        <f t="shared" ca="1" si="10665"/>
        <v>0</v>
      </c>
      <c r="M97510">
        <f t="shared" ca="1" si="10666"/>
        <v>0</v>
      </c>
      <c r="N97510" t="str">
        <f t="shared" ca="1" si="10667"/>
        <v>X</v>
      </c>
    </row>
    <row r="97511" spans="7:14" x14ac:dyDescent="0.3">
      <c r="G97511">
        <v>97510</v>
      </c>
      <c r="H97511">
        <f t="shared" ca="1" si="10661"/>
        <v>199</v>
      </c>
      <c r="I97511">
        <f t="shared" ca="1" si="10662"/>
        <v>16</v>
      </c>
      <c r="J97511">
        <f t="shared" ca="1" si="10663"/>
        <v>26</v>
      </c>
      <c r="K97511">
        <f t="shared" ca="1" si="10664"/>
        <v>0</v>
      </c>
      <c r="L97511">
        <f t="shared" ca="1" si="10665"/>
        <v>0</v>
      </c>
      <c r="M97511">
        <f t="shared" ca="1" si="10666"/>
        <v>0</v>
      </c>
      <c r="N97511" t="str">
        <f t="shared" ca="1" si="10667"/>
        <v>X</v>
      </c>
    </row>
    <row r="97512" spans="7:14" x14ac:dyDescent="0.3">
      <c r="G97512">
        <v>97511</v>
      </c>
      <c r="H97512">
        <f t="shared" ca="1" si="10661"/>
        <v>130</v>
      </c>
      <c r="I97512">
        <f t="shared" ca="1" si="10662"/>
        <v>11</v>
      </c>
      <c r="J97512">
        <f t="shared" ca="1" si="10663"/>
        <v>184</v>
      </c>
      <c r="K97512">
        <f t="shared" ca="1" si="10664"/>
        <v>0</v>
      </c>
      <c r="L97512">
        <f t="shared" ca="1" si="10665"/>
        <v>0</v>
      </c>
      <c r="M97512">
        <f t="shared" ca="1" si="10666"/>
        <v>0</v>
      </c>
      <c r="N97512" t="str">
        <f t="shared" ca="1" si="10667"/>
        <v>X</v>
      </c>
    </row>
    <row r="97513" spans="7:14" x14ac:dyDescent="0.3">
      <c r="G97513">
        <v>97512</v>
      </c>
      <c r="H97513">
        <f t="shared" ca="1" si="10661"/>
        <v>19</v>
      </c>
      <c r="I97513">
        <f t="shared" ca="1" si="10662"/>
        <v>16</v>
      </c>
      <c r="J97513">
        <f t="shared" ca="1" si="10663"/>
        <v>17</v>
      </c>
      <c r="K97513">
        <f t="shared" ca="1" si="10664"/>
        <v>0</v>
      </c>
      <c r="L97513">
        <f t="shared" ca="1" si="10665"/>
        <v>0</v>
      </c>
      <c r="M97513">
        <f t="shared" ca="1" si="10666"/>
        <v>0</v>
      </c>
      <c r="N97513" t="str">
        <f t="shared" ca="1" si="10667"/>
        <v>X</v>
      </c>
    </row>
    <row r="97514" spans="7:14" x14ac:dyDescent="0.3">
      <c r="G97514">
        <v>97513</v>
      </c>
      <c r="H97514">
        <f t="shared" ca="1" si="10661"/>
        <v>10</v>
      </c>
      <c r="I97514">
        <f t="shared" ca="1" si="10662"/>
        <v>13</v>
      </c>
      <c r="J97514">
        <f t="shared" ca="1" si="10663"/>
        <v>117</v>
      </c>
      <c r="K97514">
        <f t="shared" ca="1" si="10664"/>
        <v>1</v>
      </c>
      <c r="L97514">
        <f t="shared" ca="1" si="10665"/>
        <v>0</v>
      </c>
      <c r="M97514">
        <f t="shared" ca="1" si="10666"/>
        <v>0</v>
      </c>
      <c r="N97514" t="str">
        <f t="shared" ca="1" si="10667"/>
        <v>X</v>
      </c>
    </row>
    <row r="97515" spans="7:14" x14ac:dyDescent="0.3">
      <c r="G97515">
        <v>97514</v>
      </c>
      <c r="H97515">
        <f t="shared" ca="1" si="10661"/>
        <v>11</v>
      </c>
      <c r="I97515">
        <f t="shared" ca="1" si="10662"/>
        <v>3</v>
      </c>
      <c r="J97515">
        <f t="shared" ca="1" si="10663"/>
        <v>199</v>
      </c>
      <c r="K97515">
        <f t="shared" ca="1" si="10664"/>
        <v>1</v>
      </c>
      <c r="L97515">
        <f t="shared" ca="1" si="10665"/>
        <v>0</v>
      </c>
      <c r="M97515">
        <f t="shared" ca="1" si="10666"/>
        <v>0</v>
      </c>
      <c r="N97515" t="str">
        <f t="shared" ca="1" si="10667"/>
        <v>X</v>
      </c>
    </row>
    <row r="97516" spans="7:14" x14ac:dyDescent="0.3">
      <c r="G97516">
        <v>97515</v>
      </c>
      <c r="H97516">
        <f t="shared" ca="1" si="10661"/>
        <v>116</v>
      </c>
      <c r="I97516">
        <f t="shared" ca="1" si="10662"/>
        <v>5</v>
      </c>
      <c r="J97516">
        <f t="shared" ca="1" si="10663"/>
        <v>56</v>
      </c>
      <c r="K97516">
        <f t="shared" ca="1" si="10664"/>
        <v>0</v>
      </c>
      <c r="L97516">
        <f t="shared" ca="1" si="10665"/>
        <v>0</v>
      </c>
      <c r="M97516">
        <f t="shared" ca="1" si="10666"/>
        <v>1</v>
      </c>
      <c r="N97516" t="str">
        <f t="shared" ca="1" si="10667"/>
        <v>X</v>
      </c>
    </row>
    <row r="97517" spans="7:14" x14ac:dyDescent="0.3">
      <c r="G97517">
        <v>97516</v>
      </c>
      <c r="H97517">
        <f t="shared" ca="1" si="10661"/>
        <v>134</v>
      </c>
      <c r="I97517">
        <f t="shared" ca="1" si="10662"/>
        <v>4</v>
      </c>
      <c r="J97517">
        <f t="shared" ca="1" si="10663"/>
        <v>143</v>
      </c>
      <c r="K97517">
        <f t="shared" ca="1" si="10664"/>
        <v>0</v>
      </c>
      <c r="L97517">
        <f t="shared" ca="1" si="10665"/>
        <v>0</v>
      </c>
      <c r="M97517">
        <f t="shared" ca="1" si="10666"/>
        <v>0</v>
      </c>
      <c r="N97517" t="str">
        <f t="shared" ca="1" si="10667"/>
        <v>X</v>
      </c>
    </row>
    <row r="97518" spans="7:14" x14ac:dyDescent="0.3">
      <c r="G97518">
        <v>97517</v>
      </c>
      <c r="H97518">
        <f t="shared" ca="1" si="10661"/>
        <v>109</v>
      </c>
      <c r="I97518">
        <f t="shared" ca="1" si="10662"/>
        <v>1</v>
      </c>
      <c r="J97518">
        <f t="shared" ca="1" si="10663"/>
        <v>46</v>
      </c>
      <c r="K97518">
        <f t="shared" ca="1" si="10664"/>
        <v>0</v>
      </c>
      <c r="L97518">
        <f t="shared" ca="1" si="10665"/>
        <v>0</v>
      </c>
      <c r="M97518">
        <f t="shared" ca="1" si="10666"/>
        <v>1</v>
      </c>
      <c r="N97518" t="str">
        <f t="shared" ca="1" si="10667"/>
        <v>X</v>
      </c>
    </row>
    <row r="97519" spans="7:14" x14ac:dyDescent="0.3">
      <c r="G97519">
        <v>97518</v>
      </c>
      <c r="H97519">
        <f t="shared" ca="1" si="10661"/>
        <v>79</v>
      </c>
      <c r="I97519">
        <f t="shared" ca="1" si="10662"/>
        <v>3</v>
      </c>
      <c r="J97519">
        <f t="shared" ca="1" si="10663"/>
        <v>191</v>
      </c>
      <c r="K97519">
        <f t="shared" ca="1" si="10664"/>
        <v>0</v>
      </c>
      <c r="L97519">
        <f t="shared" ca="1" si="10665"/>
        <v>0</v>
      </c>
      <c r="M97519">
        <f t="shared" ca="1" si="10666"/>
        <v>0</v>
      </c>
      <c r="N97519" t="str">
        <f t="shared" ca="1" si="10667"/>
        <v>X</v>
      </c>
    </row>
    <row r="97520" spans="7:14" x14ac:dyDescent="0.3">
      <c r="G97520">
        <v>97519</v>
      </c>
      <c r="H97520">
        <f t="shared" ca="1" si="10661"/>
        <v>13</v>
      </c>
      <c r="I97520">
        <f t="shared" ca="1" si="10662"/>
        <v>4</v>
      </c>
      <c r="J97520">
        <f t="shared" ca="1" si="10663"/>
        <v>70</v>
      </c>
      <c r="K97520">
        <f t="shared" ca="1" si="10664"/>
        <v>1</v>
      </c>
      <c r="L97520">
        <f t="shared" ca="1" si="10665"/>
        <v>0</v>
      </c>
      <c r="M97520">
        <f t="shared" ca="1" si="10666"/>
        <v>1</v>
      </c>
      <c r="N97520" t="str">
        <f t="shared" ca="1" si="10667"/>
        <v>X</v>
      </c>
    </row>
    <row r="97521" spans="7:14" x14ac:dyDescent="0.3">
      <c r="G97521">
        <v>97520</v>
      </c>
      <c r="H97521">
        <f t="shared" ca="1" si="10661"/>
        <v>29</v>
      </c>
      <c r="I97521">
        <f t="shared" ca="1" si="10662"/>
        <v>20</v>
      </c>
      <c r="J97521">
        <f t="shared" ca="1" si="10663"/>
        <v>28</v>
      </c>
      <c r="K97521">
        <f t="shared" ca="1" si="10664"/>
        <v>0</v>
      </c>
      <c r="L97521">
        <f t="shared" ca="1" si="10665"/>
        <v>0</v>
      </c>
      <c r="M97521">
        <f t="shared" ca="1" si="10666"/>
        <v>0</v>
      </c>
      <c r="N97521" t="str">
        <f t="shared" ca="1" si="10667"/>
        <v>X</v>
      </c>
    </row>
    <row r="97522" spans="7:14" x14ac:dyDescent="0.3">
      <c r="G97522">
        <v>97521</v>
      </c>
      <c r="H97522">
        <f t="shared" ca="1" si="10661"/>
        <v>30</v>
      </c>
      <c r="I97522">
        <f t="shared" ca="1" si="10662"/>
        <v>7</v>
      </c>
      <c r="J97522">
        <f t="shared" ca="1" si="10663"/>
        <v>185</v>
      </c>
      <c r="K97522">
        <f t="shared" ca="1" si="10664"/>
        <v>1</v>
      </c>
      <c r="L97522">
        <f t="shared" ca="1" si="10665"/>
        <v>0</v>
      </c>
      <c r="M97522">
        <f t="shared" ca="1" si="10666"/>
        <v>0</v>
      </c>
      <c r="N97522" t="str">
        <f t="shared" ca="1" si="10667"/>
        <v>X</v>
      </c>
    </row>
    <row r="97523" spans="7:14" x14ac:dyDescent="0.3">
      <c r="G97523">
        <v>97522</v>
      </c>
      <c r="H97523">
        <f t="shared" ca="1" si="10661"/>
        <v>9</v>
      </c>
      <c r="I97523">
        <f t="shared" ca="1" si="10662"/>
        <v>20</v>
      </c>
      <c r="J97523">
        <f t="shared" ca="1" si="10663"/>
        <v>155</v>
      </c>
      <c r="K97523">
        <f t="shared" ca="1" si="10664"/>
        <v>0</v>
      </c>
      <c r="L97523">
        <f t="shared" ca="1" si="10665"/>
        <v>0</v>
      </c>
      <c r="M97523">
        <f t="shared" ca="1" si="10666"/>
        <v>0</v>
      </c>
      <c r="N97523" t="str">
        <f t="shared" ca="1" si="10667"/>
        <v>X</v>
      </c>
    </row>
    <row r="97524" spans="7:14" x14ac:dyDescent="0.3">
      <c r="G97524">
        <v>97523</v>
      </c>
      <c r="H97524">
        <f t="shared" ca="1" si="10661"/>
        <v>110</v>
      </c>
      <c r="I97524">
        <f t="shared" ca="1" si="10662"/>
        <v>1</v>
      </c>
      <c r="J97524">
        <f t="shared" ca="1" si="10663"/>
        <v>131</v>
      </c>
      <c r="K97524">
        <f t="shared" ca="1" si="10664"/>
        <v>0</v>
      </c>
      <c r="L97524">
        <f t="shared" ca="1" si="10665"/>
        <v>0</v>
      </c>
      <c r="M97524">
        <f t="shared" ca="1" si="10666"/>
        <v>0</v>
      </c>
      <c r="N97524" t="str">
        <f t="shared" ca="1" si="10667"/>
        <v>X</v>
      </c>
    </row>
    <row r="97525" spans="7:14" x14ac:dyDescent="0.3">
      <c r="G97525">
        <v>97524</v>
      </c>
      <c r="H97525">
        <f t="shared" ca="1" si="10661"/>
        <v>151</v>
      </c>
      <c r="I97525">
        <f t="shared" ca="1" si="10662"/>
        <v>3</v>
      </c>
      <c r="J97525">
        <f t="shared" ca="1" si="10663"/>
        <v>40</v>
      </c>
      <c r="K97525">
        <f t="shared" ca="1" si="10664"/>
        <v>0</v>
      </c>
      <c r="L97525">
        <f t="shared" ca="1" si="10665"/>
        <v>0</v>
      </c>
      <c r="M97525">
        <f t="shared" ca="1" si="10666"/>
        <v>1</v>
      </c>
      <c r="N97525" t="str">
        <f t="shared" ca="1" si="10667"/>
        <v>X</v>
      </c>
    </row>
    <row r="97526" spans="7:14" x14ac:dyDescent="0.3">
      <c r="G97526">
        <v>97525</v>
      </c>
      <c r="H97526">
        <f t="shared" ca="1" si="10661"/>
        <v>144</v>
      </c>
      <c r="I97526">
        <f t="shared" ca="1" si="10662"/>
        <v>11</v>
      </c>
      <c r="J97526">
        <f t="shared" ca="1" si="10663"/>
        <v>82</v>
      </c>
      <c r="K97526">
        <f t="shared" ca="1" si="10664"/>
        <v>0</v>
      </c>
      <c r="L97526">
        <f t="shared" ca="1" si="10665"/>
        <v>0</v>
      </c>
      <c r="M97526">
        <f t="shared" ca="1" si="10666"/>
        <v>0</v>
      </c>
      <c r="N97526" t="str">
        <f t="shared" ca="1" si="10667"/>
        <v>X</v>
      </c>
    </row>
    <row r="97527" spans="7:14" x14ac:dyDescent="0.3">
      <c r="G97527">
        <v>97526</v>
      </c>
      <c r="H97527">
        <f t="shared" ca="1" si="10661"/>
        <v>136</v>
      </c>
      <c r="I97527">
        <f t="shared" ca="1" si="10662"/>
        <v>1</v>
      </c>
      <c r="J97527">
        <f t="shared" ca="1" si="10663"/>
        <v>107</v>
      </c>
      <c r="K97527">
        <f t="shared" ca="1" si="10664"/>
        <v>0</v>
      </c>
      <c r="L97527">
        <f t="shared" ca="1" si="10665"/>
        <v>0</v>
      </c>
      <c r="M97527">
        <f t="shared" ca="1" si="10666"/>
        <v>0</v>
      </c>
      <c r="N97527" t="str">
        <f t="shared" ca="1" si="10667"/>
        <v>X</v>
      </c>
    </row>
    <row r="97528" spans="7:14" x14ac:dyDescent="0.3">
      <c r="G97528">
        <v>97527</v>
      </c>
      <c r="H97528">
        <f t="shared" ca="1" si="10661"/>
        <v>79</v>
      </c>
      <c r="I97528">
        <f t="shared" ca="1" si="10662"/>
        <v>4</v>
      </c>
      <c r="J97528">
        <f t="shared" ca="1" si="10663"/>
        <v>100</v>
      </c>
      <c r="K97528">
        <f t="shared" ca="1" si="10664"/>
        <v>0</v>
      </c>
      <c r="L97528">
        <f t="shared" ca="1" si="10665"/>
        <v>0</v>
      </c>
      <c r="M97528">
        <f t="shared" ca="1" si="10666"/>
        <v>1</v>
      </c>
      <c r="N97528" t="str">
        <f t="shared" ca="1" si="10667"/>
        <v>X</v>
      </c>
    </row>
    <row r="97529" spans="7:14" x14ac:dyDescent="0.3">
      <c r="G97529">
        <v>97528</v>
      </c>
      <c r="H97529">
        <f t="shared" ca="1" si="10661"/>
        <v>195</v>
      </c>
      <c r="I97529">
        <f t="shared" ca="1" si="10662"/>
        <v>19</v>
      </c>
      <c r="J97529">
        <f t="shared" ca="1" si="10663"/>
        <v>160</v>
      </c>
      <c r="K97529">
        <f t="shared" ca="1" si="10664"/>
        <v>0</v>
      </c>
      <c r="L97529">
        <f t="shared" ca="1" si="10665"/>
        <v>0</v>
      </c>
      <c r="M97529">
        <f t="shared" ca="1" si="10666"/>
        <v>0</v>
      </c>
      <c r="N97529" t="str">
        <f t="shared" ca="1" si="10667"/>
        <v>X</v>
      </c>
    </row>
    <row r="97530" spans="7:14" x14ac:dyDescent="0.3">
      <c r="G97530">
        <v>97529</v>
      </c>
      <c r="H97530">
        <f t="shared" ca="1" si="10661"/>
        <v>77</v>
      </c>
      <c r="I97530">
        <f t="shared" ca="1" si="10662"/>
        <v>15</v>
      </c>
      <c r="J97530">
        <f t="shared" ca="1" si="10663"/>
        <v>27</v>
      </c>
      <c r="K97530">
        <f t="shared" ca="1" si="10664"/>
        <v>0</v>
      </c>
      <c r="L97530">
        <f t="shared" ca="1" si="10665"/>
        <v>0</v>
      </c>
      <c r="M97530">
        <f t="shared" ca="1" si="10666"/>
        <v>0</v>
      </c>
      <c r="N97530" t="str">
        <f t="shared" ca="1" si="10667"/>
        <v>X</v>
      </c>
    </row>
    <row r="97531" spans="7:14" x14ac:dyDescent="0.3">
      <c r="G97531">
        <v>97530</v>
      </c>
      <c r="H97531">
        <f t="shared" ca="1" si="10661"/>
        <v>117</v>
      </c>
      <c r="I97531">
        <f t="shared" ca="1" si="10662"/>
        <v>12</v>
      </c>
      <c r="J97531">
        <f t="shared" ca="1" si="10663"/>
        <v>35</v>
      </c>
      <c r="K97531">
        <f t="shared" ca="1" si="10664"/>
        <v>0</v>
      </c>
      <c r="L97531">
        <f t="shared" ca="1" si="10665"/>
        <v>0</v>
      </c>
      <c r="M97531">
        <f t="shared" ca="1" si="10666"/>
        <v>0</v>
      </c>
      <c r="N97531" t="str">
        <f t="shared" ca="1" si="10667"/>
        <v>X</v>
      </c>
    </row>
    <row r="97532" spans="7:14" x14ac:dyDescent="0.3">
      <c r="G97532">
        <v>97531</v>
      </c>
      <c r="H97532">
        <f t="shared" ca="1" si="10661"/>
        <v>134</v>
      </c>
      <c r="I97532">
        <f t="shared" ca="1" si="10662"/>
        <v>2</v>
      </c>
      <c r="J97532">
        <f t="shared" ca="1" si="10663"/>
        <v>188</v>
      </c>
      <c r="K97532">
        <f t="shared" ca="1" si="10664"/>
        <v>0</v>
      </c>
      <c r="L97532">
        <f t="shared" ca="1" si="10665"/>
        <v>0</v>
      </c>
      <c r="M97532">
        <f t="shared" ca="1" si="10666"/>
        <v>0</v>
      </c>
      <c r="N97532" t="str">
        <f t="shared" ca="1" si="10667"/>
        <v>X</v>
      </c>
    </row>
    <row r="97533" spans="7:14" x14ac:dyDescent="0.3">
      <c r="G97533">
        <v>97532</v>
      </c>
      <c r="H97533">
        <f t="shared" ca="1" si="10661"/>
        <v>10</v>
      </c>
      <c r="I97533">
        <f t="shared" ca="1" si="10662"/>
        <v>7</v>
      </c>
      <c r="J97533">
        <f t="shared" ca="1" si="10663"/>
        <v>113</v>
      </c>
      <c r="K97533">
        <f t="shared" ca="1" si="10664"/>
        <v>1</v>
      </c>
      <c r="L97533">
        <f t="shared" ca="1" si="10665"/>
        <v>0</v>
      </c>
      <c r="M97533">
        <f t="shared" ca="1" si="10666"/>
        <v>1</v>
      </c>
      <c r="N97533" t="str">
        <f t="shared" ca="1" si="10667"/>
        <v>X</v>
      </c>
    </row>
    <row r="97534" spans="7:14" x14ac:dyDescent="0.3">
      <c r="G97534">
        <v>97533</v>
      </c>
      <c r="H97534">
        <f t="shared" ca="1" si="10661"/>
        <v>113</v>
      </c>
      <c r="I97534">
        <f t="shared" ca="1" si="10662"/>
        <v>16</v>
      </c>
      <c r="J97534">
        <f t="shared" ca="1" si="10663"/>
        <v>84</v>
      </c>
      <c r="K97534">
        <f t="shared" ca="1" si="10664"/>
        <v>0</v>
      </c>
      <c r="L97534">
        <f t="shared" ca="1" si="10665"/>
        <v>0</v>
      </c>
      <c r="M97534">
        <f t="shared" ca="1" si="10666"/>
        <v>0</v>
      </c>
      <c r="N97534" t="str">
        <f t="shared" ca="1" si="10667"/>
        <v>X</v>
      </c>
    </row>
    <row r="97535" spans="7:14" x14ac:dyDescent="0.3">
      <c r="G97535">
        <v>97534</v>
      </c>
      <c r="H97535">
        <f t="shared" ca="1" si="10661"/>
        <v>119</v>
      </c>
      <c r="I97535">
        <f t="shared" ca="1" si="10662"/>
        <v>8</v>
      </c>
      <c r="J97535">
        <f t="shared" ca="1" si="10663"/>
        <v>130</v>
      </c>
      <c r="K97535">
        <f t="shared" ca="1" si="10664"/>
        <v>0</v>
      </c>
      <c r="L97535">
        <f t="shared" ca="1" si="10665"/>
        <v>0</v>
      </c>
      <c r="M97535">
        <f t="shared" ca="1" si="10666"/>
        <v>0</v>
      </c>
      <c r="N97535" t="str">
        <f t="shared" ca="1" si="10667"/>
        <v>X</v>
      </c>
    </row>
    <row r="97536" spans="7:14" x14ac:dyDescent="0.3">
      <c r="G97536">
        <v>97535</v>
      </c>
      <c r="H97536">
        <f t="shared" ca="1" si="10661"/>
        <v>134</v>
      </c>
      <c r="I97536">
        <f t="shared" ca="1" si="10662"/>
        <v>18</v>
      </c>
      <c r="J97536">
        <f t="shared" ca="1" si="10663"/>
        <v>178</v>
      </c>
      <c r="K97536">
        <f t="shared" ca="1" si="10664"/>
        <v>0</v>
      </c>
      <c r="L97536">
        <f t="shared" ca="1" si="10665"/>
        <v>0</v>
      </c>
      <c r="M97536">
        <f t="shared" ca="1" si="10666"/>
        <v>0</v>
      </c>
      <c r="N97536" t="str">
        <f t="shared" ca="1" si="10667"/>
        <v>X</v>
      </c>
    </row>
    <row r="97537" spans="7:14" x14ac:dyDescent="0.3">
      <c r="G97537">
        <v>97536</v>
      </c>
      <c r="H97537">
        <f t="shared" ca="1" si="10661"/>
        <v>195</v>
      </c>
      <c r="I97537">
        <f t="shared" ca="1" si="10662"/>
        <v>17</v>
      </c>
      <c r="J97537">
        <f t="shared" ca="1" si="10663"/>
        <v>192</v>
      </c>
      <c r="K97537">
        <f t="shared" ca="1" si="10664"/>
        <v>0</v>
      </c>
      <c r="L97537">
        <f t="shared" ca="1" si="10665"/>
        <v>0</v>
      </c>
      <c r="M97537">
        <f t="shared" ca="1" si="10666"/>
        <v>0</v>
      </c>
      <c r="N97537" t="str">
        <f t="shared" ca="1" si="10667"/>
        <v>X</v>
      </c>
    </row>
    <row r="97538" spans="7:14" x14ac:dyDescent="0.3">
      <c r="G97538">
        <v>97537</v>
      </c>
      <c r="H97538">
        <f t="shared" ca="1" si="10661"/>
        <v>74</v>
      </c>
      <c r="I97538">
        <f t="shared" ca="1" si="10662"/>
        <v>7</v>
      </c>
      <c r="J97538">
        <f t="shared" ca="1" si="10663"/>
        <v>108</v>
      </c>
      <c r="K97538">
        <f t="shared" ca="1" si="10664"/>
        <v>0</v>
      </c>
      <c r="L97538">
        <f t="shared" ca="1" si="10665"/>
        <v>0</v>
      </c>
      <c r="M97538">
        <f t="shared" ca="1" si="10666"/>
        <v>0</v>
      </c>
      <c r="N97538" t="str">
        <f t="shared" ca="1" si="10667"/>
        <v>X</v>
      </c>
    </row>
    <row r="97539" spans="7:14" x14ac:dyDescent="0.3">
      <c r="G97539">
        <v>97538</v>
      </c>
      <c r="H97539">
        <f t="shared" ref="H97539:H97602" ca="1" si="10668">RANDBETWEEN(0,200)</f>
        <v>44</v>
      </c>
      <c r="I97539">
        <f t="shared" ref="I97539:I97602" ca="1" si="10669">RANDBETWEEN(0,20)</f>
        <v>8</v>
      </c>
      <c r="J97539">
        <f t="shared" ref="J97539:J97602" ca="1" si="10670">RANDBETWEEN(0,200)</f>
        <v>184</v>
      </c>
      <c r="K97539">
        <f t="shared" ref="K97539:K97602" ca="1" si="10671">IF(2*H97539+5*I97539&lt;=100,1,0)</f>
        <v>0</v>
      </c>
      <c r="L97539">
        <f t="shared" ref="L97539:L97602" ca="1" si="10672">IF(I97539-J97539&gt;=10,1,0)</f>
        <v>0</v>
      </c>
      <c r="M97539">
        <f t="shared" ref="M97539:M97602" ca="1" si="10673">IF(H97539+I97539^2+J97539&lt;=200,1,0)</f>
        <v>0</v>
      </c>
      <c r="N97539" t="str">
        <f t="shared" ref="N97539:N97602" ca="1" si="10674">IF(K97539*L97539*M97539=1,2*H97539^3+4*I97539+J97539,"X")</f>
        <v>X</v>
      </c>
    </row>
    <row r="97540" spans="7:14" x14ac:dyDescent="0.3">
      <c r="G97540">
        <v>97539</v>
      </c>
      <c r="H97540">
        <f t="shared" ca="1" si="10668"/>
        <v>144</v>
      </c>
      <c r="I97540">
        <f t="shared" ca="1" si="10669"/>
        <v>1</v>
      </c>
      <c r="J97540">
        <f t="shared" ca="1" si="10670"/>
        <v>101</v>
      </c>
      <c r="K97540">
        <f t="shared" ca="1" si="10671"/>
        <v>0</v>
      </c>
      <c r="L97540">
        <f t="shared" ca="1" si="10672"/>
        <v>0</v>
      </c>
      <c r="M97540">
        <f t="shared" ca="1" si="10673"/>
        <v>0</v>
      </c>
      <c r="N97540" t="str">
        <f t="shared" ca="1" si="10674"/>
        <v>X</v>
      </c>
    </row>
    <row r="97541" spans="7:14" x14ac:dyDescent="0.3">
      <c r="G97541">
        <v>97540</v>
      </c>
      <c r="H97541">
        <f t="shared" ca="1" si="10668"/>
        <v>143</v>
      </c>
      <c r="I97541">
        <f t="shared" ca="1" si="10669"/>
        <v>15</v>
      </c>
      <c r="J97541">
        <f t="shared" ca="1" si="10670"/>
        <v>24</v>
      </c>
      <c r="K97541">
        <f t="shared" ca="1" si="10671"/>
        <v>0</v>
      </c>
      <c r="L97541">
        <f t="shared" ca="1" si="10672"/>
        <v>0</v>
      </c>
      <c r="M97541">
        <f t="shared" ca="1" si="10673"/>
        <v>0</v>
      </c>
      <c r="N97541" t="str">
        <f t="shared" ca="1" si="10674"/>
        <v>X</v>
      </c>
    </row>
    <row r="97542" spans="7:14" x14ac:dyDescent="0.3">
      <c r="G97542">
        <v>97541</v>
      </c>
      <c r="H97542">
        <f t="shared" ca="1" si="10668"/>
        <v>116</v>
      </c>
      <c r="I97542">
        <f t="shared" ca="1" si="10669"/>
        <v>3</v>
      </c>
      <c r="J97542">
        <f t="shared" ca="1" si="10670"/>
        <v>39</v>
      </c>
      <c r="K97542">
        <f t="shared" ca="1" si="10671"/>
        <v>0</v>
      </c>
      <c r="L97542">
        <f t="shared" ca="1" si="10672"/>
        <v>0</v>
      </c>
      <c r="M97542">
        <f t="shared" ca="1" si="10673"/>
        <v>1</v>
      </c>
      <c r="N97542" t="str">
        <f t="shared" ca="1" si="10674"/>
        <v>X</v>
      </c>
    </row>
    <row r="97543" spans="7:14" x14ac:dyDescent="0.3">
      <c r="G97543">
        <v>97542</v>
      </c>
      <c r="H97543">
        <f t="shared" ca="1" si="10668"/>
        <v>142</v>
      </c>
      <c r="I97543">
        <f t="shared" ca="1" si="10669"/>
        <v>3</v>
      </c>
      <c r="J97543">
        <f t="shared" ca="1" si="10670"/>
        <v>124</v>
      </c>
      <c r="K97543">
        <f t="shared" ca="1" si="10671"/>
        <v>0</v>
      </c>
      <c r="L97543">
        <f t="shared" ca="1" si="10672"/>
        <v>0</v>
      </c>
      <c r="M97543">
        <f t="shared" ca="1" si="10673"/>
        <v>0</v>
      </c>
      <c r="N97543" t="str">
        <f t="shared" ca="1" si="10674"/>
        <v>X</v>
      </c>
    </row>
    <row r="97544" spans="7:14" x14ac:dyDescent="0.3">
      <c r="G97544">
        <v>97543</v>
      </c>
      <c r="H97544">
        <f t="shared" ca="1" si="10668"/>
        <v>82</v>
      </c>
      <c r="I97544">
        <f t="shared" ca="1" si="10669"/>
        <v>2</v>
      </c>
      <c r="J97544">
        <f t="shared" ca="1" si="10670"/>
        <v>183</v>
      </c>
      <c r="K97544">
        <f t="shared" ca="1" si="10671"/>
        <v>0</v>
      </c>
      <c r="L97544">
        <f t="shared" ca="1" si="10672"/>
        <v>0</v>
      </c>
      <c r="M97544">
        <f t="shared" ca="1" si="10673"/>
        <v>0</v>
      </c>
      <c r="N97544" t="str">
        <f t="shared" ca="1" si="10674"/>
        <v>X</v>
      </c>
    </row>
    <row r="97545" spans="7:14" x14ac:dyDescent="0.3">
      <c r="G97545">
        <v>97544</v>
      </c>
      <c r="H97545">
        <f t="shared" ca="1" si="10668"/>
        <v>154</v>
      </c>
      <c r="I97545">
        <f t="shared" ca="1" si="10669"/>
        <v>18</v>
      </c>
      <c r="J97545">
        <f t="shared" ca="1" si="10670"/>
        <v>135</v>
      </c>
      <c r="K97545">
        <f t="shared" ca="1" si="10671"/>
        <v>0</v>
      </c>
      <c r="L97545">
        <f t="shared" ca="1" si="10672"/>
        <v>0</v>
      </c>
      <c r="M97545">
        <f t="shared" ca="1" si="10673"/>
        <v>0</v>
      </c>
      <c r="N97545" t="str">
        <f t="shared" ca="1" si="10674"/>
        <v>X</v>
      </c>
    </row>
    <row r="97546" spans="7:14" x14ac:dyDescent="0.3">
      <c r="G97546">
        <v>97545</v>
      </c>
      <c r="H97546">
        <f t="shared" ca="1" si="10668"/>
        <v>13</v>
      </c>
      <c r="I97546">
        <f t="shared" ca="1" si="10669"/>
        <v>8</v>
      </c>
      <c r="J97546">
        <f t="shared" ca="1" si="10670"/>
        <v>176</v>
      </c>
      <c r="K97546">
        <f t="shared" ca="1" si="10671"/>
        <v>1</v>
      </c>
      <c r="L97546">
        <f t="shared" ca="1" si="10672"/>
        <v>0</v>
      </c>
      <c r="M97546">
        <f t="shared" ca="1" si="10673"/>
        <v>0</v>
      </c>
      <c r="N97546" t="str">
        <f t="shared" ca="1" si="10674"/>
        <v>X</v>
      </c>
    </row>
    <row r="97547" spans="7:14" x14ac:dyDescent="0.3">
      <c r="G97547">
        <v>97546</v>
      </c>
      <c r="H97547">
        <f t="shared" ca="1" si="10668"/>
        <v>39</v>
      </c>
      <c r="I97547">
        <f t="shared" ca="1" si="10669"/>
        <v>17</v>
      </c>
      <c r="J97547">
        <f t="shared" ca="1" si="10670"/>
        <v>116</v>
      </c>
      <c r="K97547">
        <f t="shared" ca="1" si="10671"/>
        <v>0</v>
      </c>
      <c r="L97547">
        <f t="shared" ca="1" si="10672"/>
        <v>0</v>
      </c>
      <c r="M97547">
        <f t="shared" ca="1" si="10673"/>
        <v>0</v>
      </c>
      <c r="N97547" t="str">
        <f t="shared" ca="1" si="10674"/>
        <v>X</v>
      </c>
    </row>
    <row r="97548" spans="7:14" x14ac:dyDescent="0.3">
      <c r="G97548">
        <v>97547</v>
      </c>
      <c r="H97548">
        <f t="shared" ca="1" si="10668"/>
        <v>12</v>
      </c>
      <c r="I97548">
        <f t="shared" ca="1" si="10669"/>
        <v>13</v>
      </c>
      <c r="J97548">
        <f t="shared" ca="1" si="10670"/>
        <v>65</v>
      </c>
      <c r="K97548">
        <f t="shared" ca="1" si="10671"/>
        <v>1</v>
      </c>
      <c r="L97548">
        <f t="shared" ca="1" si="10672"/>
        <v>0</v>
      </c>
      <c r="M97548">
        <f t="shared" ca="1" si="10673"/>
        <v>0</v>
      </c>
      <c r="N97548" t="str">
        <f t="shared" ca="1" si="10674"/>
        <v>X</v>
      </c>
    </row>
    <row r="97549" spans="7:14" x14ac:dyDescent="0.3">
      <c r="G97549">
        <v>97548</v>
      </c>
      <c r="H97549">
        <f t="shared" ca="1" si="10668"/>
        <v>157</v>
      </c>
      <c r="I97549">
        <f t="shared" ca="1" si="10669"/>
        <v>14</v>
      </c>
      <c r="J97549">
        <f t="shared" ca="1" si="10670"/>
        <v>60</v>
      </c>
      <c r="K97549">
        <f t="shared" ca="1" si="10671"/>
        <v>0</v>
      </c>
      <c r="L97549">
        <f t="shared" ca="1" si="10672"/>
        <v>0</v>
      </c>
      <c r="M97549">
        <f t="shared" ca="1" si="10673"/>
        <v>0</v>
      </c>
      <c r="N97549" t="str">
        <f t="shared" ca="1" si="10674"/>
        <v>X</v>
      </c>
    </row>
    <row r="97550" spans="7:14" x14ac:dyDescent="0.3">
      <c r="G97550">
        <v>97549</v>
      </c>
      <c r="H97550">
        <f t="shared" ca="1" si="10668"/>
        <v>91</v>
      </c>
      <c r="I97550">
        <f t="shared" ca="1" si="10669"/>
        <v>11</v>
      </c>
      <c r="J97550">
        <f t="shared" ca="1" si="10670"/>
        <v>101</v>
      </c>
      <c r="K97550">
        <f t="shared" ca="1" si="10671"/>
        <v>0</v>
      </c>
      <c r="L97550">
        <f t="shared" ca="1" si="10672"/>
        <v>0</v>
      </c>
      <c r="M97550">
        <f t="shared" ca="1" si="10673"/>
        <v>0</v>
      </c>
      <c r="N97550" t="str">
        <f t="shared" ca="1" si="10674"/>
        <v>X</v>
      </c>
    </row>
    <row r="97551" spans="7:14" x14ac:dyDescent="0.3">
      <c r="G97551">
        <v>97550</v>
      </c>
      <c r="H97551">
        <f t="shared" ca="1" si="10668"/>
        <v>199</v>
      </c>
      <c r="I97551">
        <f t="shared" ca="1" si="10669"/>
        <v>8</v>
      </c>
      <c r="J97551">
        <f t="shared" ca="1" si="10670"/>
        <v>37</v>
      </c>
      <c r="K97551">
        <f t="shared" ca="1" si="10671"/>
        <v>0</v>
      </c>
      <c r="L97551">
        <f t="shared" ca="1" si="10672"/>
        <v>0</v>
      </c>
      <c r="M97551">
        <f t="shared" ca="1" si="10673"/>
        <v>0</v>
      </c>
      <c r="N97551" t="str">
        <f t="shared" ca="1" si="10674"/>
        <v>X</v>
      </c>
    </row>
    <row r="97552" spans="7:14" x14ac:dyDescent="0.3">
      <c r="G97552">
        <v>97551</v>
      </c>
      <c r="H97552">
        <f t="shared" ca="1" si="10668"/>
        <v>112</v>
      </c>
      <c r="I97552">
        <f t="shared" ca="1" si="10669"/>
        <v>5</v>
      </c>
      <c r="J97552">
        <f t="shared" ca="1" si="10670"/>
        <v>156</v>
      </c>
      <c r="K97552">
        <f t="shared" ca="1" si="10671"/>
        <v>0</v>
      </c>
      <c r="L97552">
        <f t="shared" ca="1" si="10672"/>
        <v>0</v>
      </c>
      <c r="M97552">
        <f t="shared" ca="1" si="10673"/>
        <v>0</v>
      </c>
      <c r="N97552" t="str">
        <f t="shared" ca="1" si="10674"/>
        <v>X</v>
      </c>
    </row>
    <row r="97553" spans="7:14" x14ac:dyDescent="0.3">
      <c r="G97553">
        <v>97552</v>
      </c>
      <c r="H97553">
        <f t="shared" ca="1" si="10668"/>
        <v>126</v>
      </c>
      <c r="I97553">
        <f t="shared" ca="1" si="10669"/>
        <v>19</v>
      </c>
      <c r="J97553">
        <f t="shared" ca="1" si="10670"/>
        <v>115</v>
      </c>
      <c r="K97553">
        <f t="shared" ca="1" si="10671"/>
        <v>0</v>
      </c>
      <c r="L97553">
        <f t="shared" ca="1" si="10672"/>
        <v>0</v>
      </c>
      <c r="M97553">
        <f t="shared" ca="1" si="10673"/>
        <v>0</v>
      </c>
      <c r="N97553" t="str">
        <f t="shared" ca="1" si="10674"/>
        <v>X</v>
      </c>
    </row>
    <row r="97554" spans="7:14" x14ac:dyDescent="0.3">
      <c r="G97554">
        <v>97553</v>
      </c>
      <c r="H97554">
        <f t="shared" ca="1" si="10668"/>
        <v>28</v>
      </c>
      <c r="I97554">
        <f t="shared" ca="1" si="10669"/>
        <v>0</v>
      </c>
      <c r="J97554">
        <f t="shared" ca="1" si="10670"/>
        <v>36</v>
      </c>
      <c r="K97554">
        <f t="shared" ca="1" si="10671"/>
        <v>1</v>
      </c>
      <c r="L97554">
        <f t="shared" ca="1" si="10672"/>
        <v>0</v>
      </c>
      <c r="M97554">
        <f t="shared" ca="1" si="10673"/>
        <v>1</v>
      </c>
      <c r="N97554" t="str">
        <f t="shared" ca="1" si="10674"/>
        <v>X</v>
      </c>
    </row>
    <row r="97555" spans="7:14" x14ac:dyDescent="0.3">
      <c r="G97555">
        <v>97554</v>
      </c>
      <c r="H97555">
        <f t="shared" ca="1" si="10668"/>
        <v>106</v>
      </c>
      <c r="I97555">
        <f t="shared" ca="1" si="10669"/>
        <v>8</v>
      </c>
      <c r="J97555">
        <f t="shared" ca="1" si="10670"/>
        <v>73</v>
      </c>
      <c r="K97555">
        <f t="shared" ca="1" si="10671"/>
        <v>0</v>
      </c>
      <c r="L97555">
        <f t="shared" ca="1" si="10672"/>
        <v>0</v>
      </c>
      <c r="M97555">
        <f t="shared" ca="1" si="10673"/>
        <v>0</v>
      </c>
      <c r="N97555" t="str">
        <f t="shared" ca="1" si="10674"/>
        <v>X</v>
      </c>
    </row>
    <row r="97556" spans="7:14" x14ac:dyDescent="0.3">
      <c r="G97556">
        <v>97555</v>
      </c>
      <c r="H97556">
        <f t="shared" ca="1" si="10668"/>
        <v>173</v>
      </c>
      <c r="I97556">
        <f t="shared" ca="1" si="10669"/>
        <v>13</v>
      </c>
      <c r="J97556">
        <f t="shared" ca="1" si="10670"/>
        <v>166</v>
      </c>
      <c r="K97556">
        <f t="shared" ca="1" si="10671"/>
        <v>0</v>
      </c>
      <c r="L97556">
        <f t="shared" ca="1" si="10672"/>
        <v>0</v>
      </c>
      <c r="M97556">
        <f t="shared" ca="1" si="10673"/>
        <v>0</v>
      </c>
      <c r="N97556" t="str">
        <f t="shared" ca="1" si="10674"/>
        <v>X</v>
      </c>
    </row>
    <row r="97557" spans="7:14" x14ac:dyDescent="0.3">
      <c r="G97557">
        <v>97556</v>
      </c>
      <c r="H97557">
        <f t="shared" ca="1" si="10668"/>
        <v>96</v>
      </c>
      <c r="I97557">
        <f t="shared" ca="1" si="10669"/>
        <v>20</v>
      </c>
      <c r="J97557">
        <f t="shared" ca="1" si="10670"/>
        <v>166</v>
      </c>
      <c r="K97557">
        <f t="shared" ca="1" si="10671"/>
        <v>0</v>
      </c>
      <c r="L97557">
        <f t="shared" ca="1" si="10672"/>
        <v>0</v>
      </c>
      <c r="M97557">
        <f t="shared" ca="1" si="10673"/>
        <v>0</v>
      </c>
      <c r="N97557" t="str">
        <f t="shared" ca="1" si="10674"/>
        <v>X</v>
      </c>
    </row>
    <row r="97558" spans="7:14" x14ac:dyDescent="0.3">
      <c r="G97558">
        <v>97557</v>
      </c>
      <c r="H97558">
        <f t="shared" ca="1" si="10668"/>
        <v>185</v>
      </c>
      <c r="I97558">
        <f t="shared" ca="1" si="10669"/>
        <v>4</v>
      </c>
      <c r="J97558">
        <f t="shared" ca="1" si="10670"/>
        <v>163</v>
      </c>
      <c r="K97558">
        <f t="shared" ca="1" si="10671"/>
        <v>0</v>
      </c>
      <c r="L97558">
        <f t="shared" ca="1" si="10672"/>
        <v>0</v>
      </c>
      <c r="M97558">
        <f t="shared" ca="1" si="10673"/>
        <v>0</v>
      </c>
      <c r="N97558" t="str">
        <f t="shared" ca="1" si="10674"/>
        <v>X</v>
      </c>
    </row>
    <row r="97559" spans="7:14" x14ac:dyDescent="0.3">
      <c r="G97559">
        <v>97558</v>
      </c>
      <c r="H97559">
        <f t="shared" ca="1" si="10668"/>
        <v>39</v>
      </c>
      <c r="I97559">
        <f t="shared" ca="1" si="10669"/>
        <v>15</v>
      </c>
      <c r="J97559">
        <f t="shared" ca="1" si="10670"/>
        <v>67</v>
      </c>
      <c r="K97559">
        <f t="shared" ca="1" si="10671"/>
        <v>0</v>
      </c>
      <c r="L97559">
        <f t="shared" ca="1" si="10672"/>
        <v>0</v>
      </c>
      <c r="M97559">
        <f t="shared" ca="1" si="10673"/>
        <v>0</v>
      </c>
      <c r="N97559" t="str">
        <f t="shared" ca="1" si="10674"/>
        <v>X</v>
      </c>
    </row>
    <row r="97560" spans="7:14" x14ac:dyDescent="0.3">
      <c r="G97560">
        <v>97559</v>
      </c>
      <c r="H97560">
        <f t="shared" ca="1" si="10668"/>
        <v>37</v>
      </c>
      <c r="I97560">
        <f t="shared" ca="1" si="10669"/>
        <v>17</v>
      </c>
      <c r="J97560">
        <f t="shared" ca="1" si="10670"/>
        <v>36</v>
      </c>
      <c r="K97560">
        <f t="shared" ca="1" si="10671"/>
        <v>0</v>
      </c>
      <c r="L97560">
        <f t="shared" ca="1" si="10672"/>
        <v>0</v>
      </c>
      <c r="M97560">
        <f t="shared" ca="1" si="10673"/>
        <v>0</v>
      </c>
      <c r="N97560" t="str">
        <f t="shared" ca="1" si="10674"/>
        <v>X</v>
      </c>
    </row>
    <row r="97561" spans="7:14" x14ac:dyDescent="0.3">
      <c r="G97561">
        <v>97560</v>
      </c>
      <c r="H97561">
        <f t="shared" ca="1" si="10668"/>
        <v>53</v>
      </c>
      <c r="I97561">
        <f t="shared" ca="1" si="10669"/>
        <v>14</v>
      </c>
      <c r="J97561">
        <f t="shared" ca="1" si="10670"/>
        <v>33</v>
      </c>
      <c r="K97561">
        <f t="shared" ca="1" si="10671"/>
        <v>0</v>
      </c>
      <c r="L97561">
        <f t="shared" ca="1" si="10672"/>
        <v>0</v>
      </c>
      <c r="M97561">
        <f t="shared" ca="1" si="10673"/>
        <v>0</v>
      </c>
      <c r="N97561" t="str">
        <f t="shared" ca="1" si="10674"/>
        <v>X</v>
      </c>
    </row>
    <row r="97562" spans="7:14" x14ac:dyDescent="0.3">
      <c r="G97562">
        <v>97561</v>
      </c>
      <c r="H97562">
        <f t="shared" ca="1" si="10668"/>
        <v>164</v>
      </c>
      <c r="I97562">
        <f t="shared" ca="1" si="10669"/>
        <v>10</v>
      </c>
      <c r="J97562">
        <f t="shared" ca="1" si="10670"/>
        <v>128</v>
      </c>
      <c r="K97562">
        <f t="shared" ca="1" si="10671"/>
        <v>0</v>
      </c>
      <c r="L97562">
        <f t="shared" ca="1" si="10672"/>
        <v>0</v>
      </c>
      <c r="M97562">
        <f t="shared" ca="1" si="10673"/>
        <v>0</v>
      </c>
      <c r="N97562" t="str">
        <f t="shared" ca="1" si="10674"/>
        <v>X</v>
      </c>
    </row>
    <row r="97563" spans="7:14" x14ac:dyDescent="0.3">
      <c r="G97563">
        <v>97562</v>
      </c>
      <c r="H97563">
        <f t="shared" ca="1" si="10668"/>
        <v>83</v>
      </c>
      <c r="I97563">
        <f t="shared" ca="1" si="10669"/>
        <v>16</v>
      </c>
      <c r="J97563">
        <f t="shared" ca="1" si="10670"/>
        <v>194</v>
      </c>
      <c r="K97563">
        <f t="shared" ca="1" si="10671"/>
        <v>0</v>
      </c>
      <c r="L97563">
        <f t="shared" ca="1" si="10672"/>
        <v>0</v>
      </c>
      <c r="M97563">
        <f t="shared" ca="1" si="10673"/>
        <v>0</v>
      </c>
      <c r="N97563" t="str">
        <f t="shared" ca="1" si="10674"/>
        <v>X</v>
      </c>
    </row>
    <row r="97564" spans="7:14" x14ac:dyDescent="0.3">
      <c r="G97564">
        <v>97563</v>
      </c>
      <c r="H97564">
        <f t="shared" ca="1" si="10668"/>
        <v>21</v>
      </c>
      <c r="I97564">
        <f t="shared" ca="1" si="10669"/>
        <v>20</v>
      </c>
      <c r="J97564">
        <f t="shared" ca="1" si="10670"/>
        <v>8</v>
      </c>
      <c r="K97564">
        <f t="shared" ca="1" si="10671"/>
        <v>0</v>
      </c>
      <c r="L97564">
        <f t="shared" ca="1" si="10672"/>
        <v>1</v>
      </c>
      <c r="M97564">
        <f t="shared" ca="1" si="10673"/>
        <v>0</v>
      </c>
      <c r="N97564" t="str">
        <f t="shared" ca="1" si="10674"/>
        <v>X</v>
      </c>
    </row>
    <row r="97565" spans="7:14" x14ac:dyDescent="0.3">
      <c r="G97565">
        <v>97564</v>
      </c>
      <c r="H97565">
        <f t="shared" ca="1" si="10668"/>
        <v>71</v>
      </c>
      <c r="I97565">
        <f t="shared" ca="1" si="10669"/>
        <v>14</v>
      </c>
      <c r="J97565">
        <f t="shared" ca="1" si="10670"/>
        <v>168</v>
      </c>
      <c r="K97565">
        <f t="shared" ca="1" si="10671"/>
        <v>0</v>
      </c>
      <c r="L97565">
        <f t="shared" ca="1" si="10672"/>
        <v>0</v>
      </c>
      <c r="M97565">
        <f t="shared" ca="1" si="10673"/>
        <v>0</v>
      </c>
      <c r="N97565" t="str">
        <f t="shared" ca="1" si="10674"/>
        <v>X</v>
      </c>
    </row>
    <row r="97566" spans="7:14" x14ac:dyDescent="0.3">
      <c r="G97566">
        <v>97565</v>
      </c>
      <c r="H97566">
        <f t="shared" ca="1" si="10668"/>
        <v>80</v>
      </c>
      <c r="I97566">
        <f t="shared" ca="1" si="10669"/>
        <v>17</v>
      </c>
      <c r="J97566">
        <f t="shared" ca="1" si="10670"/>
        <v>75</v>
      </c>
      <c r="K97566">
        <f t="shared" ca="1" si="10671"/>
        <v>0</v>
      </c>
      <c r="L97566">
        <f t="shared" ca="1" si="10672"/>
        <v>0</v>
      </c>
      <c r="M97566">
        <f t="shared" ca="1" si="10673"/>
        <v>0</v>
      </c>
      <c r="N97566" t="str">
        <f t="shared" ca="1" si="10674"/>
        <v>X</v>
      </c>
    </row>
    <row r="97567" spans="7:14" x14ac:dyDescent="0.3">
      <c r="G97567">
        <v>97566</v>
      </c>
      <c r="H97567">
        <f t="shared" ca="1" si="10668"/>
        <v>23</v>
      </c>
      <c r="I97567">
        <f t="shared" ca="1" si="10669"/>
        <v>6</v>
      </c>
      <c r="J97567">
        <f t="shared" ca="1" si="10670"/>
        <v>13</v>
      </c>
      <c r="K97567">
        <f t="shared" ca="1" si="10671"/>
        <v>1</v>
      </c>
      <c r="L97567">
        <f t="shared" ca="1" si="10672"/>
        <v>0</v>
      </c>
      <c r="M97567">
        <f t="shared" ca="1" si="10673"/>
        <v>1</v>
      </c>
      <c r="N97567" t="str">
        <f t="shared" ca="1" si="10674"/>
        <v>X</v>
      </c>
    </row>
    <row r="97568" spans="7:14" x14ac:dyDescent="0.3">
      <c r="G97568">
        <v>97567</v>
      </c>
      <c r="H97568">
        <f t="shared" ca="1" si="10668"/>
        <v>169</v>
      </c>
      <c r="I97568">
        <f t="shared" ca="1" si="10669"/>
        <v>14</v>
      </c>
      <c r="J97568">
        <f t="shared" ca="1" si="10670"/>
        <v>156</v>
      </c>
      <c r="K97568">
        <f t="shared" ca="1" si="10671"/>
        <v>0</v>
      </c>
      <c r="L97568">
        <f t="shared" ca="1" si="10672"/>
        <v>0</v>
      </c>
      <c r="M97568">
        <f t="shared" ca="1" si="10673"/>
        <v>0</v>
      </c>
      <c r="N97568" t="str">
        <f t="shared" ca="1" si="10674"/>
        <v>X</v>
      </c>
    </row>
    <row r="97569" spans="7:14" x14ac:dyDescent="0.3">
      <c r="G97569">
        <v>97568</v>
      </c>
      <c r="H97569">
        <f t="shared" ca="1" si="10668"/>
        <v>110</v>
      </c>
      <c r="I97569">
        <f t="shared" ca="1" si="10669"/>
        <v>4</v>
      </c>
      <c r="J97569">
        <f t="shared" ca="1" si="10670"/>
        <v>92</v>
      </c>
      <c r="K97569">
        <f t="shared" ca="1" si="10671"/>
        <v>0</v>
      </c>
      <c r="L97569">
        <f t="shared" ca="1" si="10672"/>
        <v>0</v>
      </c>
      <c r="M97569">
        <f t="shared" ca="1" si="10673"/>
        <v>0</v>
      </c>
      <c r="N97569" t="str">
        <f t="shared" ca="1" si="10674"/>
        <v>X</v>
      </c>
    </row>
    <row r="97570" spans="7:14" x14ac:dyDescent="0.3">
      <c r="G97570">
        <v>97569</v>
      </c>
      <c r="H97570">
        <f t="shared" ca="1" si="10668"/>
        <v>26</v>
      </c>
      <c r="I97570">
        <f t="shared" ca="1" si="10669"/>
        <v>12</v>
      </c>
      <c r="J97570">
        <f t="shared" ca="1" si="10670"/>
        <v>91</v>
      </c>
      <c r="K97570">
        <f t="shared" ca="1" si="10671"/>
        <v>0</v>
      </c>
      <c r="L97570">
        <f t="shared" ca="1" si="10672"/>
        <v>0</v>
      </c>
      <c r="M97570">
        <f t="shared" ca="1" si="10673"/>
        <v>0</v>
      </c>
      <c r="N97570" t="str">
        <f t="shared" ca="1" si="10674"/>
        <v>X</v>
      </c>
    </row>
    <row r="97571" spans="7:14" x14ac:dyDescent="0.3">
      <c r="G97571">
        <v>97570</v>
      </c>
      <c r="H97571">
        <f t="shared" ca="1" si="10668"/>
        <v>140</v>
      </c>
      <c r="I97571">
        <f t="shared" ca="1" si="10669"/>
        <v>7</v>
      </c>
      <c r="J97571">
        <f t="shared" ca="1" si="10670"/>
        <v>179</v>
      </c>
      <c r="K97571">
        <f t="shared" ca="1" si="10671"/>
        <v>0</v>
      </c>
      <c r="L97571">
        <f t="shared" ca="1" si="10672"/>
        <v>0</v>
      </c>
      <c r="M97571">
        <f t="shared" ca="1" si="10673"/>
        <v>0</v>
      </c>
      <c r="N97571" t="str">
        <f t="shared" ca="1" si="10674"/>
        <v>X</v>
      </c>
    </row>
    <row r="97572" spans="7:14" x14ac:dyDescent="0.3">
      <c r="G97572">
        <v>97571</v>
      </c>
      <c r="H97572">
        <f t="shared" ca="1" si="10668"/>
        <v>178</v>
      </c>
      <c r="I97572">
        <f t="shared" ca="1" si="10669"/>
        <v>12</v>
      </c>
      <c r="J97572">
        <f t="shared" ca="1" si="10670"/>
        <v>183</v>
      </c>
      <c r="K97572">
        <f t="shared" ca="1" si="10671"/>
        <v>0</v>
      </c>
      <c r="L97572">
        <f t="shared" ca="1" si="10672"/>
        <v>0</v>
      </c>
      <c r="M97572">
        <f t="shared" ca="1" si="10673"/>
        <v>0</v>
      </c>
      <c r="N97572" t="str">
        <f t="shared" ca="1" si="10674"/>
        <v>X</v>
      </c>
    </row>
    <row r="97573" spans="7:14" x14ac:dyDescent="0.3">
      <c r="G97573">
        <v>97572</v>
      </c>
      <c r="H97573">
        <f t="shared" ca="1" si="10668"/>
        <v>148</v>
      </c>
      <c r="I97573">
        <f t="shared" ca="1" si="10669"/>
        <v>5</v>
      </c>
      <c r="J97573">
        <f t="shared" ca="1" si="10670"/>
        <v>71</v>
      </c>
      <c r="K97573">
        <f t="shared" ca="1" si="10671"/>
        <v>0</v>
      </c>
      <c r="L97573">
        <f t="shared" ca="1" si="10672"/>
        <v>0</v>
      </c>
      <c r="M97573">
        <f t="shared" ca="1" si="10673"/>
        <v>0</v>
      </c>
      <c r="N97573" t="str">
        <f t="shared" ca="1" si="10674"/>
        <v>X</v>
      </c>
    </row>
    <row r="97574" spans="7:14" x14ac:dyDescent="0.3">
      <c r="G97574">
        <v>97573</v>
      </c>
      <c r="H97574">
        <f t="shared" ca="1" si="10668"/>
        <v>135</v>
      </c>
      <c r="I97574">
        <f t="shared" ca="1" si="10669"/>
        <v>10</v>
      </c>
      <c r="J97574">
        <f t="shared" ca="1" si="10670"/>
        <v>4</v>
      </c>
      <c r="K97574">
        <f t="shared" ca="1" si="10671"/>
        <v>0</v>
      </c>
      <c r="L97574">
        <f t="shared" ca="1" si="10672"/>
        <v>0</v>
      </c>
      <c r="M97574">
        <f t="shared" ca="1" si="10673"/>
        <v>0</v>
      </c>
      <c r="N97574" t="str">
        <f t="shared" ca="1" si="10674"/>
        <v>X</v>
      </c>
    </row>
    <row r="97575" spans="7:14" x14ac:dyDescent="0.3">
      <c r="G97575">
        <v>97574</v>
      </c>
      <c r="H97575">
        <f t="shared" ca="1" si="10668"/>
        <v>99</v>
      </c>
      <c r="I97575">
        <f t="shared" ca="1" si="10669"/>
        <v>6</v>
      </c>
      <c r="J97575">
        <f t="shared" ca="1" si="10670"/>
        <v>73</v>
      </c>
      <c r="K97575">
        <f t="shared" ca="1" si="10671"/>
        <v>0</v>
      </c>
      <c r="L97575">
        <f t="shared" ca="1" si="10672"/>
        <v>0</v>
      </c>
      <c r="M97575">
        <f t="shared" ca="1" si="10673"/>
        <v>0</v>
      </c>
      <c r="N97575" t="str">
        <f t="shared" ca="1" si="10674"/>
        <v>X</v>
      </c>
    </row>
    <row r="97576" spans="7:14" x14ac:dyDescent="0.3">
      <c r="G97576">
        <v>97575</v>
      </c>
      <c r="H97576">
        <f t="shared" ca="1" si="10668"/>
        <v>63</v>
      </c>
      <c r="I97576">
        <f t="shared" ca="1" si="10669"/>
        <v>4</v>
      </c>
      <c r="J97576">
        <f t="shared" ca="1" si="10670"/>
        <v>177</v>
      </c>
      <c r="K97576">
        <f t="shared" ca="1" si="10671"/>
        <v>0</v>
      </c>
      <c r="L97576">
        <f t="shared" ca="1" si="10672"/>
        <v>0</v>
      </c>
      <c r="M97576">
        <f t="shared" ca="1" si="10673"/>
        <v>0</v>
      </c>
      <c r="N97576" t="str">
        <f t="shared" ca="1" si="10674"/>
        <v>X</v>
      </c>
    </row>
    <row r="97577" spans="7:14" x14ac:dyDescent="0.3">
      <c r="G97577">
        <v>97576</v>
      </c>
      <c r="H97577">
        <f t="shared" ca="1" si="10668"/>
        <v>191</v>
      </c>
      <c r="I97577">
        <f t="shared" ca="1" si="10669"/>
        <v>14</v>
      </c>
      <c r="J97577">
        <f t="shared" ca="1" si="10670"/>
        <v>45</v>
      </c>
      <c r="K97577">
        <f t="shared" ca="1" si="10671"/>
        <v>0</v>
      </c>
      <c r="L97577">
        <f t="shared" ca="1" si="10672"/>
        <v>0</v>
      </c>
      <c r="M97577">
        <f t="shared" ca="1" si="10673"/>
        <v>0</v>
      </c>
      <c r="N97577" t="str">
        <f t="shared" ca="1" si="10674"/>
        <v>X</v>
      </c>
    </row>
    <row r="97578" spans="7:14" x14ac:dyDescent="0.3">
      <c r="G97578">
        <v>97577</v>
      </c>
      <c r="H97578">
        <f t="shared" ca="1" si="10668"/>
        <v>115</v>
      </c>
      <c r="I97578">
        <f t="shared" ca="1" si="10669"/>
        <v>12</v>
      </c>
      <c r="J97578">
        <f t="shared" ca="1" si="10670"/>
        <v>17</v>
      </c>
      <c r="K97578">
        <f t="shared" ca="1" si="10671"/>
        <v>0</v>
      </c>
      <c r="L97578">
        <f t="shared" ca="1" si="10672"/>
        <v>0</v>
      </c>
      <c r="M97578">
        <f t="shared" ca="1" si="10673"/>
        <v>0</v>
      </c>
      <c r="N97578" t="str">
        <f t="shared" ca="1" si="10674"/>
        <v>X</v>
      </c>
    </row>
    <row r="97579" spans="7:14" x14ac:dyDescent="0.3">
      <c r="G97579">
        <v>97578</v>
      </c>
      <c r="H97579">
        <f t="shared" ca="1" si="10668"/>
        <v>103</v>
      </c>
      <c r="I97579">
        <f t="shared" ca="1" si="10669"/>
        <v>4</v>
      </c>
      <c r="J97579">
        <f t="shared" ca="1" si="10670"/>
        <v>46</v>
      </c>
      <c r="K97579">
        <f t="shared" ca="1" si="10671"/>
        <v>0</v>
      </c>
      <c r="L97579">
        <f t="shared" ca="1" si="10672"/>
        <v>0</v>
      </c>
      <c r="M97579">
        <f t="shared" ca="1" si="10673"/>
        <v>1</v>
      </c>
      <c r="N97579" t="str">
        <f t="shared" ca="1" si="10674"/>
        <v>X</v>
      </c>
    </row>
    <row r="97580" spans="7:14" x14ac:dyDescent="0.3">
      <c r="G97580">
        <v>97579</v>
      </c>
      <c r="H97580">
        <f t="shared" ca="1" si="10668"/>
        <v>151</v>
      </c>
      <c r="I97580">
        <f t="shared" ca="1" si="10669"/>
        <v>6</v>
      </c>
      <c r="J97580">
        <f t="shared" ca="1" si="10670"/>
        <v>144</v>
      </c>
      <c r="K97580">
        <f t="shared" ca="1" si="10671"/>
        <v>0</v>
      </c>
      <c r="L97580">
        <f t="shared" ca="1" si="10672"/>
        <v>0</v>
      </c>
      <c r="M97580">
        <f t="shared" ca="1" si="10673"/>
        <v>0</v>
      </c>
      <c r="N97580" t="str">
        <f t="shared" ca="1" si="10674"/>
        <v>X</v>
      </c>
    </row>
    <row r="97581" spans="7:14" x14ac:dyDescent="0.3">
      <c r="G97581">
        <v>97580</v>
      </c>
      <c r="H97581">
        <f t="shared" ca="1" si="10668"/>
        <v>54</v>
      </c>
      <c r="I97581">
        <f t="shared" ca="1" si="10669"/>
        <v>16</v>
      </c>
      <c r="J97581">
        <f t="shared" ca="1" si="10670"/>
        <v>194</v>
      </c>
      <c r="K97581">
        <f t="shared" ca="1" si="10671"/>
        <v>0</v>
      </c>
      <c r="L97581">
        <f t="shared" ca="1" si="10672"/>
        <v>0</v>
      </c>
      <c r="M97581">
        <f t="shared" ca="1" si="10673"/>
        <v>0</v>
      </c>
      <c r="N97581" t="str">
        <f t="shared" ca="1" si="10674"/>
        <v>X</v>
      </c>
    </row>
    <row r="97582" spans="7:14" x14ac:dyDescent="0.3">
      <c r="G97582">
        <v>97581</v>
      </c>
      <c r="H97582">
        <f t="shared" ca="1" si="10668"/>
        <v>168</v>
      </c>
      <c r="I97582">
        <f t="shared" ca="1" si="10669"/>
        <v>4</v>
      </c>
      <c r="J97582">
        <f t="shared" ca="1" si="10670"/>
        <v>138</v>
      </c>
      <c r="K97582">
        <f t="shared" ca="1" si="10671"/>
        <v>0</v>
      </c>
      <c r="L97582">
        <f t="shared" ca="1" si="10672"/>
        <v>0</v>
      </c>
      <c r="M97582">
        <f t="shared" ca="1" si="10673"/>
        <v>0</v>
      </c>
      <c r="N97582" t="str">
        <f t="shared" ca="1" si="10674"/>
        <v>X</v>
      </c>
    </row>
    <row r="97583" spans="7:14" x14ac:dyDescent="0.3">
      <c r="G97583">
        <v>97582</v>
      </c>
      <c r="H97583">
        <f t="shared" ca="1" si="10668"/>
        <v>132</v>
      </c>
      <c r="I97583">
        <f t="shared" ca="1" si="10669"/>
        <v>9</v>
      </c>
      <c r="J97583">
        <f t="shared" ca="1" si="10670"/>
        <v>200</v>
      </c>
      <c r="K97583">
        <f t="shared" ca="1" si="10671"/>
        <v>0</v>
      </c>
      <c r="L97583">
        <f t="shared" ca="1" si="10672"/>
        <v>0</v>
      </c>
      <c r="M97583">
        <f t="shared" ca="1" si="10673"/>
        <v>0</v>
      </c>
      <c r="N97583" t="str">
        <f t="shared" ca="1" si="10674"/>
        <v>X</v>
      </c>
    </row>
    <row r="97584" spans="7:14" x14ac:dyDescent="0.3">
      <c r="G97584">
        <v>97583</v>
      </c>
      <c r="H97584">
        <f t="shared" ca="1" si="10668"/>
        <v>177</v>
      </c>
      <c r="I97584">
        <f t="shared" ca="1" si="10669"/>
        <v>8</v>
      </c>
      <c r="J97584">
        <f t="shared" ca="1" si="10670"/>
        <v>109</v>
      </c>
      <c r="K97584">
        <f t="shared" ca="1" si="10671"/>
        <v>0</v>
      </c>
      <c r="L97584">
        <f t="shared" ca="1" si="10672"/>
        <v>0</v>
      </c>
      <c r="M97584">
        <f t="shared" ca="1" si="10673"/>
        <v>0</v>
      </c>
      <c r="N97584" t="str">
        <f t="shared" ca="1" si="10674"/>
        <v>X</v>
      </c>
    </row>
    <row r="97585" spans="7:14" x14ac:dyDescent="0.3">
      <c r="G97585">
        <v>97584</v>
      </c>
      <c r="H97585">
        <f t="shared" ca="1" si="10668"/>
        <v>186</v>
      </c>
      <c r="I97585">
        <f t="shared" ca="1" si="10669"/>
        <v>10</v>
      </c>
      <c r="J97585">
        <f t="shared" ca="1" si="10670"/>
        <v>139</v>
      </c>
      <c r="K97585">
        <f t="shared" ca="1" si="10671"/>
        <v>0</v>
      </c>
      <c r="L97585">
        <f t="shared" ca="1" si="10672"/>
        <v>0</v>
      </c>
      <c r="M97585">
        <f t="shared" ca="1" si="10673"/>
        <v>0</v>
      </c>
      <c r="N97585" t="str">
        <f t="shared" ca="1" si="10674"/>
        <v>X</v>
      </c>
    </row>
    <row r="97586" spans="7:14" x14ac:dyDescent="0.3">
      <c r="G97586">
        <v>97585</v>
      </c>
      <c r="H97586">
        <f t="shared" ca="1" si="10668"/>
        <v>139</v>
      </c>
      <c r="I97586">
        <f t="shared" ca="1" si="10669"/>
        <v>15</v>
      </c>
      <c r="J97586">
        <f t="shared" ca="1" si="10670"/>
        <v>58</v>
      </c>
      <c r="K97586">
        <f t="shared" ca="1" si="10671"/>
        <v>0</v>
      </c>
      <c r="L97586">
        <f t="shared" ca="1" si="10672"/>
        <v>0</v>
      </c>
      <c r="M97586">
        <f t="shared" ca="1" si="10673"/>
        <v>0</v>
      </c>
      <c r="N97586" t="str">
        <f t="shared" ca="1" si="10674"/>
        <v>X</v>
      </c>
    </row>
    <row r="97587" spans="7:14" x14ac:dyDescent="0.3">
      <c r="G97587">
        <v>97586</v>
      </c>
      <c r="H97587">
        <f t="shared" ca="1" si="10668"/>
        <v>138</v>
      </c>
      <c r="I97587">
        <f t="shared" ca="1" si="10669"/>
        <v>16</v>
      </c>
      <c r="J97587">
        <f t="shared" ca="1" si="10670"/>
        <v>116</v>
      </c>
      <c r="K97587">
        <f t="shared" ca="1" si="10671"/>
        <v>0</v>
      </c>
      <c r="L97587">
        <f t="shared" ca="1" si="10672"/>
        <v>0</v>
      </c>
      <c r="M97587">
        <f t="shared" ca="1" si="10673"/>
        <v>0</v>
      </c>
      <c r="N97587" t="str">
        <f t="shared" ca="1" si="10674"/>
        <v>X</v>
      </c>
    </row>
    <row r="97588" spans="7:14" x14ac:dyDescent="0.3">
      <c r="G97588">
        <v>97587</v>
      </c>
      <c r="H97588">
        <f t="shared" ca="1" si="10668"/>
        <v>35</v>
      </c>
      <c r="I97588">
        <f t="shared" ca="1" si="10669"/>
        <v>14</v>
      </c>
      <c r="J97588">
        <f t="shared" ca="1" si="10670"/>
        <v>51</v>
      </c>
      <c r="K97588">
        <f t="shared" ca="1" si="10671"/>
        <v>0</v>
      </c>
      <c r="L97588">
        <f t="shared" ca="1" si="10672"/>
        <v>0</v>
      </c>
      <c r="M97588">
        <f t="shared" ca="1" si="10673"/>
        <v>0</v>
      </c>
      <c r="N97588" t="str">
        <f t="shared" ca="1" si="10674"/>
        <v>X</v>
      </c>
    </row>
    <row r="97589" spans="7:14" x14ac:dyDescent="0.3">
      <c r="G97589">
        <v>97588</v>
      </c>
      <c r="H97589">
        <f t="shared" ca="1" si="10668"/>
        <v>88</v>
      </c>
      <c r="I97589">
        <f t="shared" ca="1" si="10669"/>
        <v>5</v>
      </c>
      <c r="J97589">
        <f t="shared" ca="1" si="10670"/>
        <v>48</v>
      </c>
      <c r="K97589">
        <f t="shared" ca="1" si="10671"/>
        <v>0</v>
      </c>
      <c r="L97589">
        <f t="shared" ca="1" si="10672"/>
        <v>0</v>
      </c>
      <c r="M97589">
        <f t="shared" ca="1" si="10673"/>
        <v>1</v>
      </c>
      <c r="N97589" t="str">
        <f t="shared" ca="1" si="10674"/>
        <v>X</v>
      </c>
    </row>
    <row r="97590" spans="7:14" x14ac:dyDescent="0.3">
      <c r="G97590">
        <v>97589</v>
      </c>
      <c r="H97590">
        <f t="shared" ca="1" si="10668"/>
        <v>189</v>
      </c>
      <c r="I97590">
        <f t="shared" ca="1" si="10669"/>
        <v>13</v>
      </c>
      <c r="J97590">
        <f t="shared" ca="1" si="10670"/>
        <v>50</v>
      </c>
      <c r="K97590">
        <f t="shared" ca="1" si="10671"/>
        <v>0</v>
      </c>
      <c r="L97590">
        <f t="shared" ca="1" si="10672"/>
        <v>0</v>
      </c>
      <c r="M97590">
        <f t="shared" ca="1" si="10673"/>
        <v>0</v>
      </c>
      <c r="N97590" t="str">
        <f t="shared" ca="1" si="10674"/>
        <v>X</v>
      </c>
    </row>
    <row r="97591" spans="7:14" x14ac:dyDescent="0.3">
      <c r="G97591">
        <v>97590</v>
      </c>
      <c r="H97591">
        <f t="shared" ca="1" si="10668"/>
        <v>118</v>
      </c>
      <c r="I97591">
        <f t="shared" ca="1" si="10669"/>
        <v>20</v>
      </c>
      <c r="J97591">
        <f t="shared" ca="1" si="10670"/>
        <v>87</v>
      </c>
      <c r="K97591">
        <f t="shared" ca="1" si="10671"/>
        <v>0</v>
      </c>
      <c r="L97591">
        <f t="shared" ca="1" si="10672"/>
        <v>0</v>
      </c>
      <c r="M97591">
        <f t="shared" ca="1" si="10673"/>
        <v>0</v>
      </c>
      <c r="N97591" t="str">
        <f t="shared" ca="1" si="10674"/>
        <v>X</v>
      </c>
    </row>
    <row r="97592" spans="7:14" x14ac:dyDescent="0.3">
      <c r="G97592">
        <v>97591</v>
      </c>
      <c r="H97592">
        <f t="shared" ca="1" si="10668"/>
        <v>149</v>
      </c>
      <c r="I97592">
        <f t="shared" ca="1" si="10669"/>
        <v>11</v>
      </c>
      <c r="J97592">
        <f t="shared" ca="1" si="10670"/>
        <v>104</v>
      </c>
      <c r="K97592">
        <f t="shared" ca="1" si="10671"/>
        <v>0</v>
      </c>
      <c r="L97592">
        <f t="shared" ca="1" si="10672"/>
        <v>0</v>
      </c>
      <c r="M97592">
        <f t="shared" ca="1" si="10673"/>
        <v>0</v>
      </c>
      <c r="N97592" t="str">
        <f t="shared" ca="1" si="10674"/>
        <v>X</v>
      </c>
    </row>
    <row r="97593" spans="7:14" x14ac:dyDescent="0.3">
      <c r="G97593">
        <v>97592</v>
      </c>
      <c r="H97593">
        <f t="shared" ca="1" si="10668"/>
        <v>2</v>
      </c>
      <c r="I97593">
        <f t="shared" ca="1" si="10669"/>
        <v>6</v>
      </c>
      <c r="J97593">
        <f t="shared" ca="1" si="10670"/>
        <v>119</v>
      </c>
      <c r="K97593">
        <f t="shared" ca="1" si="10671"/>
        <v>1</v>
      </c>
      <c r="L97593">
        <f t="shared" ca="1" si="10672"/>
        <v>0</v>
      </c>
      <c r="M97593">
        <f t="shared" ca="1" si="10673"/>
        <v>1</v>
      </c>
      <c r="N97593" t="str">
        <f t="shared" ca="1" si="10674"/>
        <v>X</v>
      </c>
    </row>
    <row r="97594" spans="7:14" x14ac:dyDescent="0.3">
      <c r="G97594">
        <v>97593</v>
      </c>
      <c r="H97594">
        <f t="shared" ca="1" si="10668"/>
        <v>129</v>
      </c>
      <c r="I97594">
        <f t="shared" ca="1" si="10669"/>
        <v>3</v>
      </c>
      <c r="J97594">
        <f t="shared" ca="1" si="10670"/>
        <v>109</v>
      </c>
      <c r="K97594">
        <f t="shared" ca="1" si="10671"/>
        <v>0</v>
      </c>
      <c r="L97594">
        <f t="shared" ca="1" si="10672"/>
        <v>0</v>
      </c>
      <c r="M97594">
        <f t="shared" ca="1" si="10673"/>
        <v>0</v>
      </c>
      <c r="N97594" t="str">
        <f t="shared" ca="1" si="10674"/>
        <v>X</v>
      </c>
    </row>
    <row r="97595" spans="7:14" x14ac:dyDescent="0.3">
      <c r="G97595">
        <v>97594</v>
      </c>
      <c r="H97595">
        <f t="shared" ca="1" si="10668"/>
        <v>157</v>
      </c>
      <c r="I97595">
        <f t="shared" ca="1" si="10669"/>
        <v>17</v>
      </c>
      <c r="J97595">
        <f t="shared" ca="1" si="10670"/>
        <v>58</v>
      </c>
      <c r="K97595">
        <f t="shared" ca="1" si="10671"/>
        <v>0</v>
      </c>
      <c r="L97595">
        <f t="shared" ca="1" si="10672"/>
        <v>0</v>
      </c>
      <c r="M97595">
        <f t="shared" ca="1" si="10673"/>
        <v>0</v>
      </c>
      <c r="N97595" t="str">
        <f t="shared" ca="1" si="10674"/>
        <v>X</v>
      </c>
    </row>
    <row r="97596" spans="7:14" x14ac:dyDescent="0.3">
      <c r="G97596">
        <v>97595</v>
      </c>
      <c r="H97596">
        <f t="shared" ca="1" si="10668"/>
        <v>122</v>
      </c>
      <c r="I97596">
        <f t="shared" ca="1" si="10669"/>
        <v>17</v>
      </c>
      <c r="J97596">
        <f t="shared" ca="1" si="10670"/>
        <v>100</v>
      </c>
      <c r="K97596">
        <f t="shared" ca="1" si="10671"/>
        <v>0</v>
      </c>
      <c r="L97596">
        <f t="shared" ca="1" si="10672"/>
        <v>0</v>
      </c>
      <c r="M97596">
        <f t="shared" ca="1" si="10673"/>
        <v>0</v>
      </c>
      <c r="N97596" t="str">
        <f t="shared" ca="1" si="10674"/>
        <v>X</v>
      </c>
    </row>
    <row r="97597" spans="7:14" x14ac:dyDescent="0.3">
      <c r="G97597">
        <v>97596</v>
      </c>
      <c r="H97597">
        <f t="shared" ca="1" si="10668"/>
        <v>186</v>
      </c>
      <c r="I97597">
        <f t="shared" ca="1" si="10669"/>
        <v>6</v>
      </c>
      <c r="J97597">
        <f t="shared" ca="1" si="10670"/>
        <v>183</v>
      </c>
      <c r="K97597">
        <f t="shared" ca="1" si="10671"/>
        <v>0</v>
      </c>
      <c r="L97597">
        <f t="shared" ca="1" si="10672"/>
        <v>0</v>
      </c>
      <c r="M97597">
        <f t="shared" ca="1" si="10673"/>
        <v>0</v>
      </c>
      <c r="N97597" t="str">
        <f t="shared" ca="1" si="10674"/>
        <v>X</v>
      </c>
    </row>
    <row r="97598" spans="7:14" x14ac:dyDescent="0.3">
      <c r="G97598">
        <v>97597</v>
      </c>
      <c r="H97598">
        <f t="shared" ca="1" si="10668"/>
        <v>10</v>
      </c>
      <c r="I97598">
        <f t="shared" ca="1" si="10669"/>
        <v>10</v>
      </c>
      <c r="J97598">
        <f t="shared" ca="1" si="10670"/>
        <v>105</v>
      </c>
      <c r="K97598">
        <f t="shared" ca="1" si="10671"/>
        <v>1</v>
      </c>
      <c r="L97598">
        <f t="shared" ca="1" si="10672"/>
        <v>0</v>
      </c>
      <c r="M97598">
        <f t="shared" ca="1" si="10673"/>
        <v>0</v>
      </c>
      <c r="N97598" t="str">
        <f t="shared" ca="1" si="10674"/>
        <v>X</v>
      </c>
    </row>
    <row r="97599" spans="7:14" x14ac:dyDescent="0.3">
      <c r="G97599">
        <v>97598</v>
      </c>
      <c r="H97599">
        <f t="shared" ca="1" si="10668"/>
        <v>31</v>
      </c>
      <c r="I97599">
        <f t="shared" ca="1" si="10669"/>
        <v>0</v>
      </c>
      <c r="J97599">
        <f t="shared" ca="1" si="10670"/>
        <v>95</v>
      </c>
      <c r="K97599">
        <f t="shared" ca="1" si="10671"/>
        <v>1</v>
      </c>
      <c r="L97599">
        <f t="shared" ca="1" si="10672"/>
        <v>0</v>
      </c>
      <c r="M97599">
        <f t="shared" ca="1" si="10673"/>
        <v>1</v>
      </c>
      <c r="N97599" t="str">
        <f t="shared" ca="1" si="10674"/>
        <v>X</v>
      </c>
    </row>
    <row r="97600" spans="7:14" x14ac:dyDescent="0.3">
      <c r="G97600">
        <v>97599</v>
      </c>
      <c r="H97600">
        <f t="shared" ca="1" si="10668"/>
        <v>170</v>
      </c>
      <c r="I97600">
        <f t="shared" ca="1" si="10669"/>
        <v>14</v>
      </c>
      <c r="J97600">
        <f t="shared" ca="1" si="10670"/>
        <v>119</v>
      </c>
      <c r="K97600">
        <f t="shared" ca="1" si="10671"/>
        <v>0</v>
      </c>
      <c r="L97600">
        <f t="shared" ca="1" si="10672"/>
        <v>0</v>
      </c>
      <c r="M97600">
        <f t="shared" ca="1" si="10673"/>
        <v>0</v>
      </c>
      <c r="N97600" t="str">
        <f t="shared" ca="1" si="10674"/>
        <v>X</v>
      </c>
    </row>
    <row r="97601" spans="7:14" x14ac:dyDescent="0.3">
      <c r="G97601">
        <v>97600</v>
      </c>
      <c r="H97601">
        <f t="shared" ca="1" si="10668"/>
        <v>170</v>
      </c>
      <c r="I97601">
        <f t="shared" ca="1" si="10669"/>
        <v>5</v>
      </c>
      <c r="J97601">
        <f t="shared" ca="1" si="10670"/>
        <v>30</v>
      </c>
      <c r="K97601">
        <f t="shared" ca="1" si="10671"/>
        <v>0</v>
      </c>
      <c r="L97601">
        <f t="shared" ca="1" si="10672"/>
        <v>0</v>
      </c>
      <c r="M97601">
        <f t="shared" ca="1" si="10673"/>
        <v>0</v>
      </c>
      <c r="N97601" t="str">
        <f t="shared" ca="1" si="10674"/>
        <v>X</v>
      </c>
    </row>
    <row r="97602" spans="7:14" x14ac:dyDescent="0.3">
      <c r="G97602">
        <v>97601</v>
      </c>
      <c r="H97602">
        <f t="shared" ca="1" si="10668"/>
        <v>86</v>
      </c>
      <c r="I97602">
        <f t="shared" ca="1" si="10669"/>
        <v>10</v>
      </c>
      <c r="J97602">
        <f t="shared" ca="1" si="10670"/>
        <v>160</v>
      </c>
      <c r="K97602">
        <f t="shared" ca="1" si="10671"/>
        <v>0</v>
      </c>
      <c r="L97602">
        <f t="shared" ca="1" si="10672"/>
        <v>0</v>
      </c>
      <c r="M97602">
        <f t="shared" ca="1" si="10673"/>
        <v>0</v>
      </c>
      <c r="N97602" t="str">
        <f t="shared" ca="1" si="10674"/>
        <v>X</v>
      </c>
    </row>
    <row r="97603" spans="7:14" x14ac:dyDescent="0.3">
      <c r="G97603">
        <v>97602</v>
      </c>
      <c r="H97603">
        <f t="shared" ref="H97603:H97666" ca="1" si="10675">RANDBETWEEN(0,200)</f>
        <v>104</v>
      </c>
      <c r="I97603">
        <f t="shared" ref="I97603:I97666" ca="1" si="10676">RANDBETWEEN(0,20)</f>
        <v>12</v>
      </c>
      <c r="J97603">
        <f t="shared" ref="J97603:J97666" ca="1" si="10677">RANDBETWEEN(0,200)</f>
        <v>82</v>
      </c>
      <c r="K97603">
        <f t="shared" ref="K97603:K97666" ca="1" si="10678">IF(2*H97603+5*I97603&lt;=100,1,0)</f>
        <v>0</v>
      </c>
      <c r="L97603">
        <f t="shared" ref="L97603:L97666" ca="1" si="10679">IF(I97603-J97603&gt;=10,1,0)</f>
        <v>0</v>
      </c>
      <c r="M97603">
        <f t="shared" ref="M97603:M97666" ca="1" si="10680">IF(H97603+I97603^2+J97603&lt;=200,1,0)</f>
        <v>0</v>
      </c>
      <c r="N97603" t="str">
        <f t="shared" ref="N97603:N97666" ca="1" si="10681">IF(K97603*L97603*M97603=1,2*H97603^3+4*I97603+J97603,"X")</f>
        <v>X</v>
      </c>
    </row>
    <row r="97604" spans="7:14" x14ac:dyDescent="0.3">
      <c r="G97604">
        <v>97603</v>
      </c>
      <c r="H97604">
        <f t="shared" ca="1" si="10675"/>
        <v>23</v>
      </c>
      <c r="I97604">
        <f t="shared" ca="1" si="10676"/>
        <v>2</v>
      </c>
      <c r="J97604">
        <f t="shared" ca="1" si="10677"/>
        <v>21</v>
      </c>
      <c r="K97604">
        <f t="shared" ca="1" si="10678"/>
        <v>1</v>
      </c>
      <c r="L97604">
        <f t="shared" ca="1" si="10679"/>
        <v>0</v>
      </c>
      <c r="M97604">
        <f t="shared" ca="1" si="10680"/>
        <v>1</v>
      </c>
      <c r="N97604" t="str">
        <f t="shared" ca="1" si="10681"/>
        <v>X</v>
      </c>
    </row>
    <row r="97605" spans="7:14" x14ac:dyDescent="0.3">
      <c r="G97605">
        <v>97604</v>
      </c>
      <c r="H97605">
        <f t="shared" ca="1" si="10675"/>
        <v>77</v>
      </c>
      <c r="I97605">
        <f t="shared" ca="1" si="10676"/>
        <v>1</v>
      </c>
      <c r="J97605">
        <f t="shared" ca="1" si="10677"/>
        <v>93</v>
      </c>
      <c r="K97605">
        <f t="shared" ca="1" si="10678"/>
        <v>0</v>
      </c>
      <c r="L97605">
        <f t="shared" ca="1" si="10679"/>
        <v>0</v>
      </c>
      <c r="M97605">
        <f t="shared" ca="1" si="10680"/>
        <v>1</v>
      </c>
      <c r="N97605" t="str">
        <f t="shared" ca="1" si="10681"/>
        <v>X</v>
      </c>
    </row>
    <row r="97606" spans="7:14" x14ac:dyDescent="0.3">
      <c r="G97606">
        <v>97605</v>
      </c>
      <c r="H97606">
        <f t="shared" ca="1" si="10675"/>
        <v>187</v>
      </c>
      <c r="I97606">
        <f t="shared" ca="1" si="10676"/>
        <v>5</v>
      </c>
      <c r="J97606">
        <f t="shared" ca="1" si="10677"/>
        <v>88</v>
      </c>
      <c r="K97606">
        <f t="shared" ca="1" si="10678"/>
        <v>0</v>
      </c>
      <c r="L97606">
        <f t="shared" ca="1" si="10679"/>
        <v>0</v>
      </c>
      <c r="M97606">
        <f t="shared" ca="1" si="10680"/>
        <v>0</v>
      </c>
      <c r="N97606" t="str">
        <f t="shared" ca="1" si="10681"/>
        <v>X</v>
      </c>
    </row>
    <row r="97607" spans="7:14" x14ac:dyDescent="0.3">
      <c r="G97607">
        <v>97606</v>
      </c>
      <c r="H97607">
        <f t="shared" ca="1" si="10675"/>
        <v>132</v>
      </c>
      <c r="I97607">
        <f t="shared" ca="1" si="10676"/>
        <v>14</v>
      </c>
      <c r="J97607">
        <f t="shared" ca="1" si="10677"/>
        <v>177</v>
      </c>
      <c r="K97607">
        <f t="shared" ca="1" si="10678"/>
        <v>0</v>
      </c>
      <c r="L97607">
        <f t="shared" ca="1" si="10679"/>
        <v>0</v>
      </c>
      <c r="M97607">
        <f t="shared" ca="1" si="10680"/>
        <v>0</v>
      </c>
      <c r="N97607" t="str">
        <f t="shared" ca="1" si="10681"/>
        <v>X</v>
      </c>
    </row>
    <row r="97608" spans="7:14" x14ac:dyDescent="0.3">
      <c r="G97608">
        <v>97607</v>
      </c>
      <c r="H97608">
        <f t="shared" ca="1" si="10675"/>
        <v>166</v>
      </c>
      <c r="I97608">
        <f t="shared" ca="1" si="10676"/>
        <v>11</v>
      </c>
      <c r="J97608">
        <f t="shared" ca="1" si="10677"/>
        <v>21</v>
      </c>
      <c r="K97608">
        <f t="shared" ca="1" si="10678"/>
        <v>0</v>
      </c>
      <c r="L97608">
        <f t="shared" ca="1" si="10679"/>
        <v>0</v>
      </c>
      <c r="M97608">
        <f t="shared" ca="1" si="10680"/>
        <v>0</v>
      </c>
      <c r="N97608" t="str">
        <f t="shared" ca="1" si="10681"/>
        <v>X</v>
      </c>
    </row>
    <row r="97609" spans="7:14" x14ac:dyDescent="0.3">
      <c r="G97609">
        <v>97608</v>
      </c>
      <c r="H97609">
        <f t="shared" ca="1" si="10675"/>
        <v>179</v>
      </c>
      <c r="I97609">
        <f t="shared" ca="1" si="10676"/>
        <v>1</v>
      </c>
      <c r="J97609">
        <f t="shared" ca="1" si="10677"/>
        <v>30</v>
      </c>
      <c r="K97609">
        <f t="shared" ca="1" si="10678"/>
        <v>0</v>
      </c>
      <c r="L97609">
        <f t="shared" ca="1" si="10679"/>
        <v>0</v>
      </c>
      <c r="M97609">
        <f t="shared" ca="1" si="10680"/>
        <v>0</v>
      </c>
      <c r="N97609" t="str">
        <f t="shared" ca="1" si="10681"/>
        <v>X</v>
      </c>
    </row>
    <row r="97610" spans="7:14" x14ac:dyDescent="0.3">
      <c r="G97610">
        <v>97609</v>
      </c>
      <c r="H97610">
        <f t="shared" ca="1" si="10675"/>
        <v>105</v>
      </c>
      <c r="I97610">
        <f t="shared" ca="1" si="10676"/>
        <v>17</v>
      </c>
      <c r="J97610">
        <f t="shared" ca="1" si="10677"/>
        <v>80</v>
      </c>
      <c r="K97610">
        <f t="shared" ca="1" si="10678"/>
        <v>0</v>
      </c>
      <c r="L97610">
        <f t="shared" ca="1" si="10679"/>
        <v>0</v>
      </c>
      <c r="M97610">
        <f t="shared" ca="1" si="10680"/>
        <v>0</v>
      </c>
      <c r="N97610" t="str">
        <f t="shared" ca="1" si="10681"/>
        <v>X</v>
      </c>
    </row>
    <row r="97611" spans="7:14" x14ac:dyDescent="0.3">
      <c r="G97611">
        <v>97610</v>
      </c>
      <c r="H97611">
        <f t="shared" ca="1" si="10675"/>
        <v>133</v>
      </c>
      <c r="I97611">
        <f t="shared" ca="1" si="10676"/>
        <v>9</v>
      </c>
      <c r="J97611">
        <f t="shared" ca="1" si="10677"/>
        <v>40</v>
      </c>
      <c r="K97611">
        <f t="shared" ca="1" si="10678"/>
        <v>0</v>
      </c>
      <c r="L97611">
        <f t="shared" ca="1" si="10679"/>
        <v>0</v>
      </c>
      <c r="M97611">
        <f t="shared" ca="1" si="10680"/>
        <v>0</v>
      </c>
      <c r="N97611" t="str">
        <f t="shared" ca="1" si="10681"/>
        <v>X</v>
      </c>
    </row>
    <row r="97612" spans="7:14" x14ac:dyDescent="0.3">
      <c r="G97612">
        <v>97611</v>
      </c>
      <c r="H97612">
        <f t="shared" ca="1" si="10675"/>
        <v>194</v>
      </c>
      <c r="I97612">
        <f t="shared" ca="1" si="10676"/>
        <v>4</v>
      </c>
      <c r="J97612">
        <f t="shared" ca="1" si="10677"/>
        <v>110</v>
      </c>
      <c r="K97612">
        <f t="shared" ca="1" si="10678"/>
        <v>0</v>
      </c>
      <c r="L97612">
        <f t="shared" ca="1" si="10679"/>
        <v>0</v>
      </c>
      <c r="M97612">
        <f t="shared" ca="1" si="10680"/>
        <v>0</v>
      </c>
      <c r="N97612" t="str">
        <f t="shared" ca="1" si="10681"/>
        <v>X</v>
      </c>
    </row>
    <row r="97613" spans="7:14" x14ac:dyDescent="0.3">
      <c r="G97613">
        <v>97612</v>
      </c>
      <c r="H97613">
        <f t="shared" ca="1" si="10675"/>
        <v>103</v>
      </c>
      <c r="I97613">
        <f t="shared" ca="1" si="10676"/>
        <v>13</v>
      </c>
      <c r="J97613">
        <f t="shared" ca="1" si="10677"/>
        <v>150</v>
      </c>
      <c r="K97613">
        <f t="shared" ca="1" si="10678"/>
        <v>0</v>
      </c>
      <c r="L97613">
        <f t="shared" ca="1" si="10679"/>
        <v>0</v>
      </c>
      <c r="M97613">
        <f t="shared" ca="1" si="10680"/>
        <v>0</v>
      </c>
      <c r="N97613" t="str">
        <f t="shared" ca="1" si="10681"/>
        <v>X</v>
      </c>
    </row>
    <row r="97614" spans="7:14" x14ac:dyDescent="0.3">
      <c r="G97614">
        <v>97613</v>
      </c>
      <c r="H97614">
        <f t="shared" ca="1" si="10675"/>
        <v>144</v>
      </c>
      <c r="I97614">
        <f t="shared" ca="1" si="10676"/>
        <v>1</v>
      </c>
      <c r="J97614">
        <f t="shared" ca="1" si="10677"/>
        <v>154</v>
      </c>
      <c r="K97614">
        <f t="shared" ca="1" si="10678"/>
        <v>0</v>
      </c>
      <c r="L97614">
        <f t="shared" ca="1" si="10679"/>
        <v>0</v>
      </c>
      <c r="M97614">
        <f t="shared" ca="1" si="10680"/>
        <v>0</v>
      </c>
      <c r="N97614" t="str">
        <f t="shared" ca="1" si="10681"/>
        <v>X</v>
      </c>
    </row>
    <row r="97615" spans="7:14" x14ac:dyDescent="0.3">
      <c r="G97615">
        <v>97614</v>
      </c>
      <c r="H97615">
        <f t="shared" ca="1" si="10675"/>
        <v>71</v>
      </c>
      <c r="I97615">
        <f t="shared" ca="1" si="10676"/>
        <v>13</v>
      </c>
      <c r="J97615">
        <f t="shared" ca="1" si="10677"/>
        <v>197</v>
      </c>
      <c r="K97615">
        <f t="shared" ca="1" si="10678"/>
        <v>0</v>
      </c>
      <c r="L97615">
        <f t="shared" ca="1" si="10679"/>
        <v>0</v>
      </c>
      <c r="M97615">
        <f t="shared" ca="1" si="10680"/>
        <v>0</v>
      </c>
      <c r="N97615" t="str">
        <f t="shared" ca="1" si="10681"/>
        <v>X</v>
      </c>
    </row>
    <row r="97616" spans="7:14" x14ac:dyDescent="0.3">
      <c r="G97616">
        <v>97615</v>
      </c>
      <c r="H97616">
        <f t="shared" ca="1" si="10675"/>
        <v>32</v>
      </c>
      <c r="I97616">
        <f t="shared" ca="1" si="10676"/>
        <v>18</v>
      </c>
      <c r="J97616">
        <f t="shared" ca="1" si="10677"/>
        <v>76</v>
      </c>
      <c r="K97616">
        <f t="shared" ca="1" si="10678"/>
        <v>0</v>
      </c>
      <c r="L97616">
        <f t="shared" ca="1" si="10679"/>
        <v>0</v>
      </c>
      <c r="M97616">
        <f t="shared" ca="1" si="10680"/>
        <v>0</v>
      </c>
      <c r="N97616" t="str">
        <f t="shared" ca="1" si="10681"/>
        <v>X</v>
      </c>
    </row>
    <row r="97617" spans="7:14" x14ac:dyDescent="0.3">
      <c r="G97617">
        <v>97616</v>
      </c>
      <c r="H97617">
        <f t="shared" ca="1" si="10675"/>
        <v>186</v>
      </c>
      <c r="I97617">
        <f t="shared" ca="1" si="10676"/>
        <v>11</v>
      </c>
      <c r="J97617">
        <f t="shared" ca="1" si="10677"/>
        <v>187</v>
      </c>
      <c r="K97617">
        <f t="shared" ca="1" si="10678"/>
        <v>0</v>
      </c>
      <c r="L97617">
        <f t="shared" ca="1" si="10679"/>
        <v>0</v>
      </c>
      <c r="M97617">
        <f t="shared" ca="1" si="10680"/>
        <v>0</v>
      </c>
      <c r="N97617" t="str">
        <f t="shared" ca="1" si="10681"/>
        <v>X</v>
      </c>
    </row>
    <row r="97618" spans="7:14" x14ac:dyDescent="0.3">
      <c r="G97618">
        <v>97617</v>
      </c>
      <c r="H97618">
        <f t="shared" ca="1" si="10675"/>
        <v>20</v>
      </c>
      <c r="I97618">
        <f t="shared" ca="1" si="10676"/>
        <v>6</v>
      </c>
      <c r="J97618">
        <f t="shared" ca="1" si="10677"/>
        <v>42</v>
      </c>
      <c r="K97618">
        <f t="shared" ca="1" si="10678"/>
        <v>1</v>
      </c>
      <c r="L97618">
        <f t="shared" ca="1" si="10679"/>
        <v>0</v>
      </c>
      <c r="M97618">
        <f t="shared" ca="1" si="10680"/>
        <v>1</v>
      </c>
      <c r="N97618" t="str">
        <f t="shared" ca="1" si="10681"/>
        <v>X</v>
      </c>
    </row>
    <row r="97619" spans="7:14" x14ac:dyDescent="0.3">
      <c r="G97619">
        <v>97618</v>
      </c>
      <c r="H97619">
        <f t="shared" ca="1" si="10675"/>
        <v>36</v>
      </c>
      <c r="I97619">
        <f t="shared" ca="1" si="10676"/>
        <v>11</v>
      </c>
      <c r="J97619">
        <f t="shared" ca="1" si="10677"/>
        <v>115</v>
      </c>
      <c r="K97619">
        <f t="shared" ca="1" si="10678"/>
        <v>0</v>
      </c>
      <c r="L97619">
        <f t="shared" ca="1" si="10679"/>
        <v>0</v>
      </c>
      <c r="M97619">
        <f t="shared" ca="1" si="10680"/>
        <v>0</v>
      </c>
      <c r="N97619" t="str">
        <f t="shared" ca="1" si="10681"/>
        <v>X</v>
      </c>
    </row>
    <row r="97620" spans="7:14" x14ac:dyDescent="0.3">
      <c r="G97620">
        <v>97619</v>
      </c>
      <c r="H97620">
        <f t="shared" ca="1" si="10675"/>
        <v>104</v>
      </c>
      <c r="I97620">
        <f t="shared" ca="1" si="10676"/>
        <v>18</v>
      </c>
      <c r="J97620">
        <f t="shared" ca="1" si="10677"/>
        <v>153</v>
      </c>
      <c r="K97620">
        <f t="shared" ca="1" si="10678"/>
        <v>0</v>
      </c>
      <c r="L97620">
        <f t="shared" ca="1" si="10679"/>
        <v>0</v>
      </c>
      <c r="M97620">
        <f t="shared" ca="1" si="10680"/>
        <v>0</v>
      </c>
      <c r="N97620" t="str">
        <f t="shared" ca="1" si="10681"/>
        <v>X</v>
      </c>
    </row>
    <row r="97621" spans="7:14" x14ac:dyDescent="0.3">
      <c r="G97621">
        <v>97620</v>
      </c>
      <c r="H97621">
        <f t="shared" ca="1" si="10675"/>
        <v>4</v>
      </c>
      <c r="I97621">
        <f t="shared" ca="1" si="10676"/>
        <v>13</v>
      </c>
      <c r="J97621">
        <f t="shared" ca="1" si="10677"/>
        <v>55</v>
      </c>
      <c r="K97621">
        <f t="shared" ca="1" si="10678"/>
        <v>1</v>
      </c>
      <c r="L97621">
        <f t="shared" ca="1" si="10679"/>
        <v>0</v>
      </c>
      <c r="M97621">
        <f t="shared" ca="1" si="10680"/>
        <v>0</v>
      </c>
      <c r="N97621" t="str">
        <f t="shared" ca="1" si="10681"/>
        <v>X</v>
      </c>
    </row>
    <row r="97622" spans="7:14" x14ac:dyDescent="0.3">
      <c r="G97622">
        <v>97621</v>
      </c>
      <c r="H97622">
        <f t="shared" ca="1" si="10675"/>
        <v>44</v>
      </c>
      <c r="I97622">
        <f t="shared" ca="1" si="10676"/>
        <v>2</v>
      </c>
      <c r="J97622">
        <f t="shared" ca="1" si="10677"/>
        <v>19</v>
      </c>
      <c r="K97622">
        <f t="shared" ca="1" si="10678"/>
        <v>1</v>
      </c>
      <c r="L97622">
        <f t="shared" ca="1" si="10679"/>
        <v>0</v>
      </c>
      <c r="M97622">
        <f t="shared" ca="1" si="10680"/>
        <v>1</v>
      </c>
      <c r="N97622" t="str">
        <f t="shared" ca="1" si="10681"/>
        <v>X</v>
      </c>
    </row>
    <row r="97623" spans="7:14" x14ac:dyDescent="0.3">
      <c r="G97623">
        <v>97622</v>
      </c>
      <c r="H97623">
        <f t="shared" ca="1" si="10675"/>
        <v>190</v>
      </c>
      <c r="I97623">
        <f t="shared" ca="1" si="10676"/>
        <v>10</v>
      </c>
      <c r="J97623">
        <f t="shared" ca="1" si="10677"/>
        <v>162</v>
      </c>
      <c r="K97623">
        <f t="shared" ca="1" si="10678"/>
        <v>0</v>
      </c>
      <c r="L97623">
        <f t="shared" ca="1" si="10679"/>
        <v>0</v>
      </c>
      <c r="M97623">
        <f t="shared" ca="1" si="10680"/>
        <v>0</v>
      </c>
      <c r="N97623" t="str">
        <f t="shared" ca="1" si="10681"/>
        <v>X</v>
      </c>
    </row>
    <row r="97624" spans="7:14" x14ac:dyDescent="0.3">
      <c r="G97624">
        <v>97623</v>
      </c>
      <c r="H97624">
        <f t="shared" ca="1" si="10675"/>
        <v>138</v>
      </c>
      <c r="I97624">
        <f t="shared" ca="1" si="10676"/>
        <v>8</v>
      </c>
      <c r="J97624">
        <f t="shared" ca="1" si="10677"/>
        <v>46</v>
      </c>
      <c r="K97624">
        <f t="shared" ca="1" si="10678"/>
        <v>0</v>
      </c>
      <c r="L97624">
        <f t="shared" ca="1" si="10679"/>
        <v>0</v>
      </c>
      <c r="M97624">
        <f t="shared" ca="1" si="10680"/>
        <v>0</v>
      </c>
      <c r="N97624" t="str">
        <f t="shared" ca="1" si="10681"/>
        <v>X</v>
      </c>
    </row>
    <row r="97625" spans="7:14" x14ac:dyDescent="0.3">
      <c r="G97625">
        <v>97624</v>
      </c>
      <c r="H97625">
        <f t="shared" ca="1" si="10675"/>
        <v>84</v>
      </c>
      <c r="I97625">
        <f t="shared" ca="1" si="10676"/>
        <v>19</v>
      </c>
      <c r="J97625">
        <f t="shared" ca="1" si="10677"/>
        <v>29</v>
      </c>
      <c r="K97625">
        <f t="shared" ca="1" si="10678"/>
        <v>0</v>
      </c>
      <c r="L97625">
        <f t="shared" ca="1" si="10679"/>
        <v>0</v>
      </c>
      <c r="M97625">
        <f t="shared" ca="1" si="10680"/>
        <v>0</v>
      </c>
      <c r="N97625" t="str">
        <f t="shared" ca="1" si="10681"/>
        <v>X</v>
      </c>
    </row>
    <row r="97626" spans="7:14" x14ac:dyDescent="0.3">
      <c r="G97626">
        <v>97625</v>
      </c>
      <c r="H97626">
        <f t="shared" ca="1" si="10675"/>
        <v>93</v>
      </c>
      <c r="I97626">
        <f t="shared" ca="1" si="10676"/>
        <v>5</v>
      </c>
      <c r="J97626">
        <f t="shared" ca="1" si="10677"/>
        <v>90</v>
      </c>
      <c r="K97626">
        <f t="shared" ca="1" si="10678"/>
        <v>0</v>
      </c>
      <c r="L97626">
        <f t="shared" ca="1" si="10679"/>
        <v>0</v>
      </c>
      <c r="M97626">
        <f t="shared" ca="1" si="10680"/>
        <v>0</v>
      </c>
      <c r="N97626" t="str">
        <f t="shared" ca="1" si="10681"/>
        <v>X</v>
      </c>
    </row>
    <row r="97627" spans="7:14" x14ac:dyDescent="0.3">
      <c r="G97627">
        <v>97626</v>
      </c>
      <c r="H97627">
        <f t="shared" ca="1" si="10675"/>
        <v>56</v>
      </c>
      <c r="I97627">
        <f t="shared" ca="1" si="10676"/>
        <v>11</v>
      </c>
      <c r="J97627">
        <f t="shared" ca="1" si="10677"/>
        <v>9</v>
      </c>
      <c r="K97627">
        <f t="shared" ca="1" si="10678"/>
        <v>0</v>
      </c>
      <c r="L97627">
        <f t="shared" ca="1" si="10679"/>
        <v>0</v>
      </c>
      <c r="M97627">
        <f t="shared" ca="1" si="10680"/>
        <v>1</v>
      </c>
      <c r="N97627" t="str">
        <f t="shared" ca="1" si="10681"/>
        <v>X</v>
      </c>
    </row>
    <row r="97628" spans="7:14" x14ac:dyDescent="0.3">
      <c r="G97628">
        <v>97627</v>
      </c>
      <c r="H97628">
        <f t="shared" ca="1" si="10675"/>
        <v>5</v>
      </c>
      <c r="I97628">
        <f t="shared" ca="1" si="10676"/>
        <v>15</v>
      </c>
      <c r="J97628">
        <f t="shared" ca="1" si="10677"/>
        <v>13</v>
      </c>
      <c r="K97628">
        <f t="shared" ca="1" si="10678"/>
        <v>1</v>
      </c>
      <c r="L97628">
        <f t="shared" ca="1" si="10679"/>
        <v>0</v>
      </c>
      <c r="M97628">
        <f t="shared" ca="1" si="10680"/>
        <v>0</v>
      </c>
      <c r="N97628" t="str">
        <f t="shared" ca="1" si="10681"/>
        <v>X</v>
      </c>
    </row>
    <row r="97629" spans="7:14" x14ac:dyDescent="0.3">
      <c r="G97629">
        <v>97628</v>
      </c>
      <c r="H97629">
        <f t="shared" ca="1" si="10675"/>
        <v>199</v>
      </c>
      <c r="I97629">
        <f t="shared" ca="1" si="10676"/>
        <v>7</v>
      </c>
      <c r="J97629">
        <f t="shared" ca="1" si="10677"/>
        <v>167</v>
      </c>
      <c r="K97629">
        <f t="shared" ca="1" si="10678"/>
        <v>0</v>
      </c>
      <c r="L97629">
        <f t="shared" ca="1" si="10679"/>
        <v>0</v>
      </c>
      <c r="M97629">
        <f t="shared" ca="1" si="10680"/>
        <v>0</v>
      </c>
      <c r="N97629" t="str">
        <f t="shared" ca="1" si="10681"/>
        <v>X</v>
      </c>
    </row>
    <row r="97630" spans="7:14" x14ac:dyDescent="0.3">
      <c r="G97630">
        <v>97629</v>
      </c>
      <c r="H97630">
        <f t="shared" ca="1" si="10675"/>
        <v>80</v>
      </c>
      <c r="I97630">
        <f t="shared" ca="1" si="10676"/>
        <v>16</v>
      </c>
      <c r="J97630">
        <f t="shared" ca="1" si="10677"/>
        <v>55</v>
      </c>
      <c r="K97630">
        <f t="shared" ca="1" si="10678"/>
        <v>0</v>
      </c>
      <c r="L97630">
        <f t="shared" ca="1" si="10679"/>
        <v>0</v>
      </c>
      <c r="M97630">
        <f t="shared" ca="1" si="10680"/>
        <v>0</v>
      </c>
      <c r="N97630" t="str">
        <f t="shared" ca="1" si="10681"/>
        <v>X</v>
      </c>
    </row>
    <row r="97631" spans="7:14" x14ac:dyDescent="0.3">
      <c r="G97631">
        <v>97630</v>
      </c>
      <c r="H97631">
        <f t="shared" ca="1" si="10675"/>
        <v>127</v>
      </c>
      <c r="I97631">
        <f t="shared" ca="1" si="10676"/>
        <v>17</v>
      </c>
      <c r="J97631">
        <f t="shared" ca="1" si="10677"/>
        <v>92</v>
      </c>
      <c r="K97631">
        <f t="shared" ca="1" si="10678"/>
        <v>0</v>
      </c>
      <c r="L97631">
        <f t="shared" ca="1" si="10679"/>
        <v>0</v>
      </c>
      <c r="M97631">
        <f t="shared" ca="1" si="10680"/>
        <v>0</v>
      </c>
      <c r="N97631" t="str">
        <f t="shared" ca="1" si="10681"/>
        <v>X</v>
      </c>
    </row>
    <row r="97632" spans="7:14" x14ac:dyDescent="0.3">
      <c r="G97632">
        <v>97631</v>
      </c>
      <c r="H97632">
        <f t="shared" ca="1" si="10675"/>
        <v>24</v>
      </c>
      <c r="I97632">
        <f t="shared" ca="1" si="10676"/>
        <v>11</v>
      </c>
      <c r="J97632">
        <f t="shared" ca="1" si="10677"/>
        <v>189</v>
      </c>
      <c r="K97632">
        <f t="shared" ca="1" si="10678"/>
        <v>0</v>
      </c>
      <c r="L97632">
        <f t="shared" ca="1" si="10679"/>
        <v>0</v>
      </c>
      <c r="M97632">
        <f t="shared" ca="1" si="10680"/>
        <v>0</v>
      </c>
      <c r="N97632" t="str">
        <f t="shared" ca="1" si="10681"/>
        <v>X</v>
      </c>
    </row>
    <row r="97633" spans="7:14" x14ac:dyDescent="0.3">
      <c r="G97633">
        <v>97632</v>
      </c>
      <c r="H97633">
        <f t="shared" ca="1" si="10675"/>
        <v>31</v>
      </c>
      <c r="I97633">
        <f t="shared" ca="1" si="10676"/>
        <v>0</v>
      </c>
      <c r="J97633">
        <f t="shared" ca="1" si="10677"/>
        <v>143</v>
      </c>
      <c r="K97633">
        <f t="shared" ca="1" si="10678"/>
        <v>1</v>
      </c>
      <c r="L97633">
        <f t="shared" ca="1" si="10679"/>
        <v>0</v>
      </c>
      <c r="M97633">
        <f t="shared" ca="1" si="10680"/>
        <v>1</v>
      </c>
      <c r="N97633" t="str">
        <f t="shared" ca="1" si="10681"/>
        <v>X</v>
      </c>
    </row>
    <row r="97634" spans="7:14" x14ac:dyDescent="0.3">
      <c r="G97634">
        <v>97633</v>
      </c>
      <c r="H97634">
        <f t="shared" ca="1" si="10675"/>
        <v>90</v>
      </c>
      <c r="I97634">
        <f t="shared" ca="1" si="10676"/>
        <v>20</v>
      </c>
      <c r="J97634">
        <f t="shared" ca="1" si="10677"/>
        <v>183</v>
      </c>
      <c r="K97634">
        <f t="shared" ca="1" si="10678"/>
        <v>0</v>
      </c>
      <c r="L97634">
        <f t="shared" ca="1" si="10679"/>
        <v>0</v>
      </c>
      <c r="M97634">
        <f t="shared" ca="1" si="10680"/>
        <v>0</v>
      </c>
      <c r="N97634" t="str">
        <f t="shared" ca="1" si="10681"/>
        <v>X</v>
      </c>
    </row>
    <row r="97635" spans="7:14" x14ac:dyDescent="0.3">
      <c r="G97635">
        <v>97634</v>
      </c>
      <c r="H97635">
        <f t="shared" ca="1" si="10675"/>
        <v>125</v>
      </c>
      <c r="I97635">
        <f t="shared" ca="1" si="10676"/>
        <v>17</v>
      </c>
      <c r="J97635">
        <f t="shared" ca="1" si="10677"/>
        <v>7</v>
      </c>
      <c r="K97635">
        <f t="shared" ca="1" si="10678"/>
        <v>0</v>
      </c>
      <c r="L97635">
        <f t="shared" ca="1" si="10679"/>
        <v>1</v>
      </c>
      <c r="M97635">
        <f t="shared" ca="1" si="10680"/>
        <v>0</v>
      </c>
      <c r="N97635" t="str">
        <f t="shared" ca="1" si="10681"/>
        <v>X</v>
      </c>
    </row>
    <row r="97636" spans="7:14" x14ac:dyDescent="0.3">
      <c r="G97636">
        <v>97635</v>
      </c>
      <c r="H97636">
        <f t="shared" ca="1" si="10675"/>
        <v>90</v>
      </c>
      <c r="I97636">
        <f t="shared" ca="1" si="10676"/>
        <v>13</v>
      </c>
      <c r="J97636">
        <f t="shared" ca="1" si="10677"/>
        <v>189</v>
      </c>
      <c r="K97636">
        <f t="shared" ca="1" si="10678"/>
        <v>0</v>
      </c>
      <c r="L97636">
        <f t="shared" ca="1" si="10679"/>
        <v>0</v>
      </c>
      <c r="M97636">
        <f t="shared" ca="1" si="10680"/>
        <v>0</v>
      </c>
      <c r="N97636" t="str">
        <f t="shared" ca="1" si="10681"/>
        <v>X</v>
      </c>
    </row>
    <row r="97637" spans="7:14" x14ac:dyDescent="0.3">
      <c r="G97637">
        <v>97636</v>
      </c>
      <c r="H97637">
        <f t="shared" ca="1" si="10675"/>
        <v>154</v>
      </c>
      <c r="I97637">
        <f t="shared" ca="1" si="10676"/>
        <v>6</v>
      </c>
      <c r="J97637">
        <f t="shared" ca="1" si="10677"/>
        <v>178</v>
      </c>
      <c r="K97637">
        <f t="shared" ca="1" si="10678"/>
        <v>0</v>
      </c>
      <c r="L97637">
        <f t="shared" ca="1" si="10679"/>
        <v>0</v>
      </c>
      <c r="M97637">
        <f t="shared" ca="1" si="10680"/>
        <v>0</v>
      </c>
      <c r="N97637" t="str">
        <f t="shared" ca="1" si="10681"/>
        <v>X</v>
      </c>
    </row>
    <row r="97638" spans="7:14" x14ac:dyDescent="0.3">
      <c r="G97638">
        <v>97637</v>
      </c>
      <c r="H97638">
        <f t="shared" ca="1" si="10675"/>
        <v>150</v>
      </c>
      <c r="I97638">
        <f t="shared" ca="1" si="10676"/>
        <v>4</v>
      </c>
      <c r="J97638">
        <f t="shared" ca="1" si="10677"/>
        <v>84</v>
      </c>
      <c r="K97638">
        <f t="shared" ca="1" si="10678"/>
        <v>0</v>
      </c>
      <c r="L97638">
        <f t="shared" ca="1" si="10679"/>
        <v>0</v>
      </c>
      <c r="M97638">
        <f t="shared" ca="1" si="10680"/>
        <v>0</v>
      </c>
      <c r="N97638" t="str">
        <f t="shared" ca="1" si="10681"/>
        <v>X</v>
      </c>
    </row>
    <row r="97639" spans="7:14" x14ac:dyDescent="0.3">
      <c r="G97639">
        <v>97638</v>
      </c>
      <c r="H97639">
        <f t="shared" ca="1" si="10675"/>
        <v>3</v>
      </c>
      <c r="I97639">
        <f t="shared" ca="1" si="10676"/>
        <v>14</v>
      </c>
      <c r="J97639">
        <f t="shared" ca="1" si="10677"/>
        <v>56</v>
      </c>
      <c r="K97639">
        <f t="shared" ca="1" si="10678"/>
        <v>1</v>
      </c>
      <c r="L97639">
        <f t="shared" ca="1" si="10679"/>
        <v>0</v>
      </c>
      <c r="M97639">
        <f t="shared" ca="1" si="10680"/>
        <v>0</v>
      </c>
      <c r="N97639" t="str">
        <f t="shared" ca="1" si="10681"/>
        <v>X</v>
      </c>
    </row>
    <row r="97640" spans="7:14" x14ac:dyDescent="0.3">
      <c r="G97640">
        <v>97639</v>
      </c>
      <c r="H97640">
        <f t="shared" ca="1" si="10675"/>
        <v>7</v>
      </c>
      <c r="I97640">
        <f t="shared" ca="1" si="10676"/>
        <v>12</v>
      </c>
      <c r="J97640">
        <f t="shared" ca="1" si="10677"/>
        <v>50</v>
      </c>
      <c r="K97640">
        <f t="shared" ca="1" si="10678"/>
        <v>1</v>
      </c>
      <c r="L97640">
        <f t="shared" ca="1" si="10679"/>
        <v>0</v>
      </c>
      <c r="M97640">
        <f t="shared" ca="1" si="10680"/>
        <v>0</v>
      </c>
      <c r="N97640" t="str">
        <f t="shared" ca="1" si="10681"/>
        <v>X</v>
      </c>
    </row>
    <row r="97641" spans="7:14" x14ac:dyDescent="0.3">
      <c r="G97641">
        <v>97640</v>
      </c>
      <c r="H97641">
        <f t="shared" ca="1" si="10675"/>
        <v>162</v>
      </c>
      <c r="I97641">
        <f t="shared" ca="1" si="10676"/>
        <v>9</v>
      </c>
      <c r="J97641">
        <f t="shared" ca="1" si="10677"/>
        <v>27</v>
      </c>
      <c r="K97641">
        <f t="shared" ca="1" si="10678"/>
        <v>0</v>
      </c>
      <c r="L97641">
        <f t="shared" ca="1" si="10679"/>
        <v>0</v>
      </c>
      <c r="M97641">
        <f t="shared" ca="1" si="10680"/>
        <v>0</v>
      </c>
      <c r="N97641" t="str">
        <f t="shared" ca="1" si="10681"/>
        <v>X</v>
      </c>
    </row>
    <row r="97642" spans="7:14" x14ac:dyDescent="0.3">
      <c r="G97642">
        <v>97641</v>
      </c>
      <c r="H97642">
        <f t="shared" ca="1" si="10675"/>
        <v>12</v>
      </c>
      <c r="I97642">
        <f t="shared" ca="1" si="10676"/>
        <v>19</v>
      </c>
      <c r="J97642">
        <f t="shared" ca="1" si="10677"/>
        <v>109</v>
      </c>
      <c r="K97642">
        <f t="shared" ca="1" si="10678"/>
        <v>0</v>
      </c>
      <c r="L97642">
        <f t="shared" ca="1" si="10679"/>
        <v>0</v>
      </c>
      <c r="M97642">
        <f t="shared" ca="1" si="10680"/>
        <v>0</v>
      </c>
      <c r="N97642" t="str">
        <f t="shared" ca="1" si="10681"/>
        <v>X</v>
      </c>
    </row>
    <row r="97643" spans="7:14" x14ac:dyDescent="0.3">
      <c r="G97643">
        <v>97642</v>
      </c>
      <c r="H97643">
        <f t="shared" ca="1" si="10675"/>
        <v>141</v>
      </c>
      <c r="I97643">
        <f t="shared" ca="1" si="10676"/>
        <v>3</v>
      </c>
      <c r="J97643">
        <f t="shared" ca="1" si="10677"/>
        <v>136</v>
      </c>
      <c r="K97643">
        <f t="shared" ca="1" si="10678"/>
        <v>0</v>
      </c>
      <c r="L97643">
        <f t="shared" ca="1" si="10679"/>
        <v>0</v>
      </c>
      <c r="M97643">
        <f t="shared" ca="1" si="10680"/>
        <v>0</v>
      </c>
      <c r="N97643" t="str">
        <f t="shared" ca="1" si="10681"/>
        <v>X</v>
      </c>
    </row>
    <row r="97644" spans="7:14" x14ac:dyDescent="0.3">
      <c r="G97644">
        <v>97643</v>
      </c>
      <c r="H97644">
        <f t="shared" ca="1" si="10675"/>
        <v>174</v>
      </c>
      <c r="I97644">
        <f t="shared" ca="1" si="10676"/>
        <v>14</v>
      </c>
      <c r="J97644">
        <f t="shared" ca="1" si="10677"/>
        <v>55</v>
      </c>
      <c r="K97644">
        <f t="shared" ca="1" si="10678"/>
        <v>0</v>
      </c>
      <c r="L97644">
        <f t="shared" ca="1" si="10679"/>
        <v>0</v>
      </c>
      <c r="M97644">
        <f t="shared" ca="1" si="10680"/>
        <v>0</v>
      </c>
      <c r="N97644" t="str">
        <f t="shared" ca="1" si="10681"/>
        <v>X</v>
      </c>
    </row>
    <row r="97645" spans="7:14" x14ac:dyDescent="0.3">
      <c r="G97645">
        <v>97644</v>
      </c>
      <c r="H97645">
        <f t="shared" ca="1" si="10675"/>
        <v>52</v>
      </c>
      <c r="I97645">
        <f t="shared" ca="1" si="10676"/>
        <v>8</v>
      </c>
      <c r="J97645">
        <f t="shared" ca="1" si="10677"/>
        <v>73</v>
      </c>
      <c r="K97645">
        <f t="shared" ca="1" si="10678"/>
        <v>0</v>
      </c>
      <c r="L97645">
        <f t="shared" ca="1" si="10679"/>
        <v>0</v>
      </c>
      <c r="M97645">
        <f t="shared" ca="1" si="10680"/>
        <v>1</v>
      </c>
      <c r="N97645" t="str">
        <f t="shared" ca="1" si="10681"/>
        <v>X</v>
      </c>
    </row>
    <row r="97646" spans="7:14" x14ac:dyDescent="0.3">
      <c r="G97646">
        <v>97645</v>
      </c>
      <c r="H97646">
        <f t="shared" ca="1" si="10675"/>
        <v>164</v>
      </c>
      <c r="I97646">
        <f t="shared" ca="1" si="10676"/>
        <v>0</v>
      </c>
      <c r="J97646">
        <f t="shared" ca="1" si="10677"/>
        <v>74</v>
      </c>
      <c r="K97646">
        <f t="shared" ca="1" si="10678"/>
        <v>0</v>
      </c>
      <c r="L97646">
        <f t="shared" ca="1" si="10679"/>
        <v>0</v>
      </c>
      <c r="M97646">
        <f t="shared" ca="1" si="10680"/>
        <v>0</v>
      </c>
      <c r="N97646" t="str">
        <f t="shared" ca="1" si="10681"/>
        <v>X</v>
      </c>
    </row>
    <row r="97647" spans="7:14" x14ac:dyDescent="0.3">
      <c r="G97647">
        <v>97646</v>
      </c>
      <c r="H97647">
        <f t="shared" ca="1" si="10675"/>
        <v>55</v>
      </c>
      <c r="I97647">
        <f t="shared" ca="1" si="10676"/>
        <v>13</v>
      </c>
      <c r="J97647">
        <f t="shared" ca="1" si="10677"/>
        <v>198</v>
      </c>
      <c r="K97647">
        <f t="shared" ca="1" si="10678"/>
        <v>0</v>
      </c>
      <c r="L97647">
        <f t="shared" ca="1" si="10679"/>
        <v>0</v>
      </c>
      <c r="M97647">
        <f t="shared" ca="1" si="10680"/>
        <v>0</v>
      </c>
      <c r="N97647" t="str">
        <f t="shared" ca="1" si="10681"/>
        <v>X</v>
      </c>
    </row>
    <row r="97648" spans="7:14" x14ac:dyDescent="0.3">
      <c r="G97648">
        <v>97647</v>
      </c>
      <c r="H97648">
        <f t="shared" ca="1" si="10675"/>
        <v>17</v>
      </c>
      <c r="I97648">
        <f t="shared" ca="1" si="10676"/>
        <v>12</v>
      </c>
      <c r="J97648">
        <f t="shared" ca="1" si="10677"/>
        <v>149</v>
      </c>
      <c r="K97648">
        <f t="shared" ca="1" si="10678"/>
        <v>1</v>
      </c>
      <c r="L97648">
        <f t="shared" ca="1" si="10679"/>
        <v>0</v>
      </c>
      <c r="M97648">
        <f t="shared" ca="1" si="10680"/>
        <v>0</v>
      </c>
      <c r="N97648" t="str">
        <f t="shared" ca="1" si="10681"/>
        <v>X</v>
      </c>
    </row>
    <row r="97649" spans="7:14" x14ac:dyDescent="0.3">
      <c r="G97649">
        <v>97648</v>
      </c>
      <c r="H97649">
        <f t="shared" ca="1" si="10675"/>
        <v>10</v>
      </c>
      <c r="I97649">
        <f t="shared" ca="1" si="10676"/>
        <v>1</v>
      </c>
      <c r="J97649">
        <f t="shared" ca="1" si="10677"/>
        <v>119</v>
      </c>
      <c r="K97649">
        <f t="shared" ca="1" si="10678"/>
        <v>1</v>
      </c>
      <c r="L97649">
        <f t="shared" ca="1" si="10679"/>
        <v>0</v>
      </c>
      <c r="M97649">
        <f t="shared" ca="1" si="10680"/>
        <v>1</v>
      </c>
      <c r="N97649" t="str">
        <f t="shared" ca="1" si="10681"/>
        <v>X</v>
      </c>
    </row>
    <row r="97650" spans="7:14" x14ac:dyDescent="0.3">
      <c r="G97650">
        <v>97649</v>
      </c>
      <c r="H97650">
        <f t="shared" ca="1" si="10675"/>
        <v>170</v>
      </c>
      <c r="I97650">
        <f t="shared" ca="1" si="10676"/>
        <v>9</v>
      </c>
      <c r="J97650">
        <f t="shared" ca="1" si="10677"/>
        <v>169</v>
      </c>
      <c r="K97650">
        <f t="shared" ca="1" si="10678"/>
        <v>0</v>
      </c>
      <c r="L97650">
        <f t="shared" ca="1" si="10679"/>
        <v>0</v>
      </c>
      <c r="M97650">
        <f t="shared" ca="1" si="10680"/>
        <v>0</v>
      </c>
      <c r="N97650" t="str">
        <f t="shared" ca="1" si="10681"/>
        <v>X</v>
      </c>
    </row>
    <row r="97651" spans="7:14" x14ac:dyDescent="0.3">
      <c r="G97651">
        <v>97650</v>
      </c>
      <c r="H97651">
        <f t="shared" ca="1" si="10675"/>
        <v>0</v>
      </c>
      <c r="I97651">
        <f t="shared" ca="1" si="10676"/>
        <v>15</v>
      </c>
      <c r="J97651">
        <f t="shared" ca="1" si="10677"/>
        <v>117</v>
      </c>
      <c r="K97651">
        <f t="shared" ca="1" si="10678"/>
        <v>1</v>
      </c>
      <c r="L97651">
        <f t="shared" ca="1" si="10679"/>
        <v>0</v>
      </c>
      <c r="M97651">
        <f t="shared" ca="1" si="10680"/>
        <v>0</v>
      </c>
      <c r="N97651" t="str">
        <f t="shared" ca="1" si="10681"/>
        <v>X</v>
      </c>
    </row>
    <row r="97652" spans="7:14" x14ac:dyDescent="0.3">
      <c r="G97652">
        <v>97651</v>
      </c>
      <c r="H97652">
        <f t="shared" ca="1" si="10675"/>
        <v>47</v>
      </c>
      <c r="I97652">
        <f t="shared" ca="1" si="10676"/>
        <v>7</v>
      </c>
      <c r="J97652">
        <f t="shared" ca="1" si="10677"/>
        <v>151</v>
      </c>
      <c r="K97652">
        <f t="shared" ca="1" si="10678"/>
        <v>0</v>
      </c>
      <c r="L97652">
        <f t="shared" ca="1" si="10679"/>
        <v>0</v>
      </c>
      <c r="M97652">
        <f t="shared" ca="1" si="10680"/>
        <v>0</v>
      </c>
      <c r="N97652" t="str">
        <f t="shared" ca="1" si="10681"/>
        <v>X</v>
      </c>
    </row>
    <row r="97653" spans="7:14" x14ac:dyDescent="0.3">
      <c r="G97653">
        <v>97652</v>
      </c>
      <c r="H97653">
        <f t="shared" ca="1" si="10675"/>
        <v>8</v>
      </c>
      <c r="I97653">
        <f t="shared" ca="1" si="10676"/>
        <v>11</v>
      </c>
      <c r="J97653">
        <f t="shared" ca="1" si="10677"/>
        <v>89</v>
      </c>
      <c r="K97653">
        <f t="shared" ca="1" si="10678"/>
        <v>1</v>
      </c>
      <c r="L97653">
        <f t="shared" ca="1" si="10679"/>
        <v>0</v>
      </c>
      <c r="M97653">
        <f t="shared" ca="1" si="10680"/>
        <v>0</v>
      </c>
      <c r="N97653" t="str">
        <f t="shared" ca="1" si="10681"/>
        <v>X</v>
      </c>
    </row>
    <row r="97654" spans="7:14" x14ac:dyDescent="0.3">
      <c r="G97654">
        <v>97653</v>
      </c>
      <c r="H97654">
        <f t="shared" ca="1" si="10675"/>
        <v>31</v>
      </c>
      <c r="I97654">
        <f t="shared" ca="1" si="10676"/>
        <v>13</v>
      </c>
      <c r="J97654">
        <f t="shared" ca="1" si="10677"/>
        <v>81</v>
      </c>
      <c r="K97654">
        <f t="shared" ca="1" si="10678"/>
        <v>0</v>
      </c>
      <c r="L97654">
        <f t="shared" ca="1" si="10679"/>
        <v>0</v>
      </c>
      <c r="M97654">
        <f t="shared" ca="1" si="10680"/>
        <v>0</v>
      </c>
      <c r="N97654" t="str">
        <f t="shared" ca="1" si="10681"/>
        <v>X</v>
      </c>
    </row>
    <row r="97655" spans="7:14" x14ac:dyDescent="0.3">
      <c r="G97655">
        <v>97654</v>
      </c>
      <c r="H97655">
        <f t="shared" ca="1" si="10675"/>
        <v>184</v>
      </c>
      <c r="I97655">
        <f t="shared" ca="1" si="10676"/>
        <v>1</v>
      </c>
      <c r="J97655">
        <f t="shared" ca="1" si="10677"/>
        <v>94</v>
      </c>
      <c r="K97655">
        <f t="shared" ca="1" si="10678"/>
        <v>0</v>
      </c>
      <c r="L97655">
        <f t="shared" ca="1" si="10679"/>
        <v>0</v>
      </c>
      <c r="M97655">
        <f t="shared" ca="1" si="10680"/>
        <v>0</v>
      </c>
      <c r="N97655" t="str">
        <f t="shared" ca="1" si="10681"/>
        <v>X</v>
      </c>
    </row>
    <row r="97656" spans="7:14" x14ac:dyDescent="0.3">
      <c r="G97656">
        <v>97655</v>
      </c>
      <c r="H97656">
        <f t="shared" ca="1" si="10675"/>
        <v>94</v>
      </c>
      <c r="I97656">
        <f t="shared" ca="1" si="10676"/>
        <v>16</v>
      </c>
      <c r="J97656">
        <f t="shared" ca="1" si="10677"/>
        <v>15</v>
      </c>
      <c r="K97656">
        <f t="shared" ca="1" si="10678"/>
        <v>0</v>
      </c>
      <c r="L97656">
        <f t="shared" ca="1" si="10679"/>
        <v>0</v>
      </c>
      <c r="M97656">
        <f t="shared" ca="1" si="10680"/>
        <v>0</v>
      </c>
      <c r="N97656" t="str">
        <f t="shared" ca="1" si="10681"/>
        <v>X</v>
      </c>
    </row>
    <row r="97657" spans="7:14" x14ac:dyDescent="0.3">
      <c r="G97657">
        <v>97656</v>
      </c>
      <c r="H97657">
        <f t="shared" ca="1" si="10675"/>
        <v>22</v>
      </c>
      <c r="I97657">
        <f t="shared" ca="1" si="10676"/>
        <v>17</v>
      </c>
      <c r="J97657">
        <f t="shared" ca="1" si="10677"/>
        <v>136</v>
      </c>
      <c r="K97657">
        <f t="shared" ca="1" si="10678"/>
        <v>0</v>
      </c>
      <c r="L97657">
        <f t="shared" ca="1" si="10679"/>
        <v>0</v>
      </c>
      <c r="M97657">
        <f t="shared" ca="1" si="10680"/>
        <v>0</v>
      </c>
      <c r="N97657" t="str">
        <f t="shared" ca="1" si="10681"/>
        <v>X</v>
      </c>
    </row>
    <row r="97658" spans="7:14" x14ac:dyDescent="0.3">
      <c r="G97658">
        <v>97657</v>
      </c>
      <c r="H97658">
        <f t="shared" ca="1" si="10675"/>
        <v>90</v>
      </c>
      <c r="I97658">
        <f t="shared" ca="1" si="10676"/>
        <v>3</v>
      </c>
      <c r="J97658">
        <f t="shared" ca="1" si="10677"/>
        <v>81</v>
      </c>
      <c r="K97658">
        <f t="shared" ca="1" si="10678"/>
        <v>0</v>
      </c>
      <c r="L97658">
        <f t="shared" ca="1" si="10679"/>
        <v>0</v>
      </c>
      <c r="M97658">
        <f t="shared" ca="1" si="10680"/>
        <v>1</v>
      </c>
      <c r="N97658" t="str">
        <f t="shared" ca="1" si="10681"/>
        <v>X</v>
      </c>
    </row>
    <row r="97659" spans="7:14" x14ac:dyDescent="0.3">
      <c r="G97659">
        <v>97658</v>
      </c>
      <c r="H97659">
        <f t="shared" ca="1" si="10675"/>
        <v>68</v>
      </c>
      <c r="I97659">
        <f t="shared" ca="1" si="10676"/>
        <v>13</v>
      </c>
      <c r="J97659">
        <f t="shared" ca="1" si="10677"/>
        <v>97</v>
      </c>
      <c r="K97659">
        <f t="shared" ca="1" si="10678"/>
        <v>0</v>
      </c>
      <c r="L97659">
        <f t="shared" ca="1" si="10679"/>
        <v>0</v>
      </c>
      <c r="M97659">
        <f t="shared" ca="1" si="10680"/>
        <v>0</v>
      </c>
      <c r="N97659" t="str">
        <f t="shared" ca="1" si="10681"/>
        <v>X</v>
      </c>
    </row>
    <row r="97660" spans="7:14" x14ac:dyDescent="0.3">
      <c r="G97660">
        <v>97659</v>
      </c>
      <c r="H97660">
        <f t="shared" ca="1" si="10675"/>
        <v>185</v>
      </c>
      <c r="I97660">
        <f t="shared" ca="1" si="10676"/>
        <v>5</v>
      </c>
      <c r="J97660">
        <f t="shared" ca="1" si="10677"/>
        <v>196</v>
      </c>
      <c r="K97660">
        <f t="shared" ca="1" si="10678"/>
        <v>0</v>
      </c>
      <c r="L97660">
        <f t="shared" ca="1" si="10679"/>
        <v>0</v>
      </c>
      <c r="M97660">
        <f t="shared" ca="1" si="10680"/>
        <v>0</v>
      </c>
      <c r="N97660" t="str">
        <f t="shared" ca="1" si="10681"/>
        <v>X</v>
      </c>
    </row>
    <row r="97661" spans="7:14" x14ac:dyDescent="0.3">
      <c r="G97661">
        <v>97660</v>
      </c>
      <c r="H97661">
        <f t="shared" ca="1" si="10675"/>
        <v>10</v>
      </c>
      <c r="I97661">
        <f t="shared" ca="1" si="10676"/>
        <v>4</v>
      </c>
      <c r="J97661">
        <f t="shared" ca="1" si="10677"/>
        <v>51</v>
      </c>
      <c r="K97661">
        <f t="shared" ca="1" si="10678"/>
        <v>1</v>
      </c>
      <c r="L97661">
        <f t="shared" ca="1" si="10679"/>
        <v>0</v>
      </c>
      <c r="M97661">
        <f t="shared" ca="1" si="10680"/>
        <v>1</v>
      </c>
      <c r="N97661" t="str">
        <f t="shared" ca="1" si="10681"/>
        <v>X</v>
      </c>
    </row>
    <row r="97662" spans="7:14" x14ac:dyDescent="0.3">
      <c r="G97662">
        <v>97661</v>
      </c>
      <c r="H97662">
        <f t="shared" ca="1" si="10675"/>
        <v>111</v>
      </c>
      <c r="I97662">
        <f t="shared" ca="1" si="10676"/>
        <v>7</v>
      </c>
      <c r="J97662">
        <f t="shared" ca="1" si="10677"/>
        <v>136</v>
      </c>
      <c r="K97662">
        <f t="shared" ca="1" si="10678"/>
        <v>0</v>
      </c>
      <c r="L97662">
        <f t="shared" ca="1" si="10679"/>
        <v>0</v>
      </c>
      <c r="M97662">
        <f t="shared" ca="1" si="10680"/>
        <v>0</v>
      </c>
      <c r="N97662" t="str">
        <f t="shared" ca="1" si="10681"/>
        <v>X</v>
      </c>
    </row>
    <row r="97663" spans="7:14" x14ac:dyDescent="0.3">
      <c r="G97663">
        <v>97662</v>
      </c>
      <c r="H97663">
        <f t="shared" ca="1" si="10675"/>
        <v>56</v>
      </c>
      <c r="I97663">
        <f t="shared" ca="1" si="10676"/>
        <v>6</v>
      </c>
      <c r="J97663">
        <f t="shared" ca="1" si="10677"/>
        <v>161</v>
      </c>
      <c r="K97663">
        <f t="shared" ca="1" si="10678"/>
        <v>0</v>
      </c>
      <c r="L97663">
        <f t="shared" ca="1" si="10679"/>
        <v>0</v>
      </c>
      <c r="M97663">
        <f t="shared" ca="1" si="10680"/>
        <v>0</v>
      </c>
      <c r="N97663" t="str">
        <f t="shared" ca="1" si="10681"/>
        <v>X</v>
      </c>
    </row>
    <row r="97664" spans="7:14" x14ac:dyDescent="0.3">
      <c r="G97664">
        <v>97663</v>
      </c>
      <c r="H97664">
        <f t="shared" ca="1" si="10675"/>
        <v>132</v>
      </c>
      <c r="I97664">
        <f t="shared" ca="1" si="10676"/>
        <v>3</v>
      </c>
      <c r="J97664">
        <f t="shared" ca="1" si="10677"/>
        <v>151</v>
      </c>
      <c r="K97664">
        <f t="shared" ca="1" si="10678"/>
        <v>0</v>
      </c>
      <c r="L97664">
        <f t="shared" ca="1" si="10679"/>
        <v>0</v>
      </c>
      <c r="M97664">
        <f t="shared" ca="1" si="10680"/>
        <v>0</v>
      </c>
      <c r="N97664" t="str">
        <f t="shared" ca="1" si="10681"/>
        <v>X</v>
      </c>
    </row>
    <row r="97665" spans="7:14" x14ac:dyDescent="0.3">
      <c r="G97665">
        <v>97664</v>
      </c>
      <c r="H97665">
        <f t="shared" ca="1" si="10675"/>
        <v>48</v>
      </c>
      <c r="I97665">
        <f t="shared" ca="1" si="10676"/>
        <v>14</v>
      </c>
      <c r="J97665">
        <f t="shared" ca="1" si="10677"/>
        <v>108</v>
      </c>
      <c r="K97665">
        <f t="shared" ca="1" si="10678"/>
        <v>0</v>
      </c>
      <c r="L97665">
        <f t="shared" ca="1" si="10679"/>
        <v>0</v>
      </c>
      <c r="M97665">
        <f t="shared" ca="1" si="10680"/>
        <v>0</v>
      </c>
      <c r="N97665" t="str">
        <f t="shared" ca="1" si="10681"/>
        <v>X</v>
      </c>
    </row>
    <row r="97666" spans="7:14" x14ac:dyDescent="0.3">
      <c r="G97666">
        <v>97665</v>
      </c>
      <c r="H97666">
        <f t="shared" ca="1" si="10675"/>
        <v>9</v>
      </c>
      <c r="I97666">
        <f t="shared" ca="1" si="10676"/>
        <v>6</v>
      </c>
      <c r="J97666">
        <f t="shared" ca="1" si="10677"/>
        <v>122</v>
      </c>
      <c r="K97666">
        <f t="shared" ca="1" si="10678"/>
        <v>1</v>
      </c>
      <c r="L97666">
        <f t="shared" ca="1" si="10679"/>
        <v>0</v>
      </c>
      <c r="M97666">
        <f t="shared" ca="1" si="10680"/>
        <v>1</v>
      </c>
      <c r="N97666" t="str">
        <f t="shared" ca="1" si="10681"/>
        <v>X</v>
      </c>
    </row>
    <row r="97667" spans="7:14" x14ac:dyDescent="0.3">
      <c r="G97667">
        <v>97666</v>
      </c>
      <c r="H97667">
        <f t="shared" ref="H97667:H97730" ca="1" si="10682">RANDBETWEEN(0,200)</f>
        <v>158</v>
      </c>
      <c r="I97667">
        <f t="shared" ref="I97667:I97730" ca="1" si="10683">RANDBETWEEN(0,20)</f>
        <v>9</v>
      </c>
      <c r="J97667">
        <f t="shared" ref="J97667:J97730" ca="1" si="10684">RANDBETWEEN(0,200)</f>
        <v>96</v>
      </c>
      <c r="K97667">
        <f t="shared" ref="K97667:K97730" ca="1" si="10685">IF(2*H97667+5*I97667&lt;=100,1,0)</f>
        <v>0</v>
      </c>
      <c r="L97667">
        <f t="shared" ref="L97667:L97730" ca="1" si="10686">IF(I97667-J97667&gt;=10,1,0)</f>
        <v>0</v>
      </c>
      <c r="M97667">
        <f t="shared" ref="M97667:M97730" ca="1" si="10687">IF(H97667+I97667^2+J97667&lt;=200,1,0)</f>
        <v>0</v>
      </c>
      <c r="N97667" t="str">
        <f t="shared" ref="N97667:N97730" ca="1" si="10688">IF(K97667*L97667*M97667=1,2*H97667^3+4*I97667+J97667,"X")</f>
        <v>X</v>
      </c>
    </row>
    <row r="97668" spans="7:14" x14ac:dyDescent="0.3">
      <c r="G97668">
        <v>97667</v>
      </c>
      <c r="H97668">
        <f t="shared" ca="1" si="10682"/>
        <v>183</v>
      </c>
      <c r="I97668">
        <f t="shared" ca="1" si="10683"/>
        <v>12</v>
      </c>
      <c r="J97668">
        <f t="shared" ca="1" si="10684"/>
        <v>142</v>
      </c>
      <c r="K97668">
        <f t="shared" ca="1" si="10685"/>
        <v>0</v>
      </c>
      <c r="L97668">
        <f t="shared" ca="1" si="10686"/>
        <v>0</v>
      </c>
      <c r="M97668">
        <f t="shared" ca="1" si="10687"/>
        <v>0</v>
      </c>
      <c r="N97668" t="str">
        <f t="shared" ca="1" si="10688"/>
        <v>X</v>
      </c>
    </row>
    <row r="97669" spans="7:14" x14ac:dyDescent="0.3">
      <c r="G97669">
        <v>97668</v>
      </c>
      <c r="H97669">
        <f t="shared" ca="1" si="10682"/>
        <v>103</v>
      </c>
      <c r="I97669">
        <f t="shared" ca="1" si="10683"/>
        <v>19</v>
      </c>
      <c r="J97669">
        <f t="shared" ca="1" si="10684"/>
        <v>93</v>
      </c>
      <c r="K97669">
        <f t="shared" ca="1" si="10685"/>
        <v>0</v>
      </c>
      <c r="L97669">
        <f t="shared" ca="1" si="10686"/>
        <v>0</v>
      </c>
      <c r="M97669">
        <f t="shared" ca="1" si="10687"/>
        <v>0</v>
      </c>
      <c r="N97669" t="str">
        <f t="shared" ca="1" si="10688"/>
        <v>X</v>
      </c>
    </row>
    <row r="97670" spans="7:14" x14ac:dyDescent="0.3">
      <c r="G97670">
        <v>97669</v>
      </c>
      <c r="H97670">
        <f t="shared" ca="1" si="10682"/>
        <v>51</v>
      </c>
      <c r="I97670">
        <f t="shared" ca="1" si="10683"/>
        <v>10</v>
      </c>
      <c r="J97670">
        <f t="shared" ca="1" si="10684"/>
        <v>78</v>
      </c>
      <c r="K97670">
        <f t="shared" ca="1" si="10685"/>
        <v>0</v>
      </c>
      <c r="L97670">
        <f t="shared" ca="1" si="10686"/>
        <v>0</v>
      </c>
      <c r="M97670">
        <f t="shared" ca="1" si="10687"/>
        <v>0</v>
      </c>
      <c r="N97670" t="str">
        <f t="shared" ca="1" si="10688"/>
        <v>X</v>
      </c>
    </row>
    <row r="97671" spans="7:14" x14ac:dyDescent="0.3">
      <c r="G97671">
        <v>97670</v>
      </c>
      <c r="H97671">
        <f t="shared" ca="1" si="10682"/>
        <v>15</v>
      </c>
      <c r="I97671">
        <f t="shared" ca="1" si="10683"/>
        <v>12</v>
      </c>
      <c r="J97671">
        <f t="shared" ca="1" si="10684"/>
        <v>192</v>
      </c>
      <c r="K97671">
        <f t="shared" ca="1" si="10685"/>
        <v>1</v>
      </c>
      <c r="L97671">
        <f t="shared" ca="1" si="10686"/>
        <v>0</v>
      </c>
      <c r="M97671">
        <f t="shared" ca="1" si="10687"/>
        <v>0</v>
      </c>
      <c r="N97671" t="str">
        <f t="shared" ca="1" si="10688"/>
        <v>X</v>
      </c>
    </row>
    <row r="97672" spans="7:14" x14ac:dyDescent="0.3">
      <c r="G97672">
        <v>97671</v>
      </c>
      <c r="H97672">
        <f t="shared" ca="1" si="10682"/>
        <v>131</v>
      </c>
      <c r="I97672">
        <f t="shared" ca="1" si="10683"/>
        <v>5</v>
      </c>
      <c r="J97672">
        <f t="shared" ca="1" si="10684"/>
        <v>22</v>
      </c>
      <c r="K97672">
        <f t="shared" ca="1" si="10685"/>
        <v>0</v>
      </c>
      <c r="L97672">
        <f t="shared" ca="1" si="10686"/>
        <v>0</v>
      </c>
      <c r="M97672">
        <f t="shared" ca="1" si="10687"/>
        <v>1</v>
      </c>
      <c r="N97672" t="str">
        <f t="shared" ca="1" si="10688"/>
        <v>X</v>
      </c>
    </row>
    <row r="97673" spans="7:14" x14ac:dyDescent="0.3">
      <c r="G97673">
        <v>97672</v>
      </c>
      <c r="H97673">
        <f t="shared" ca="1" si="10682"/>
        <v>14</v>
      </c>
      <c r="I97673">
        <f t="shared" ca="1" si="10683"/>
        <v>19</v>
      </c>
      <c r="J97673">
        <f t="shared" ca="1" si="10684"/>
        <v>64</v>
      </c>
      <c r="K97673">
        <f t="shared" ca="1" si="10685"/>
        <v>0</v>
      </c>
      <c r="L97673">
        <f t="shared" ca="1" si="10686"/>
        <v>0</v>
      </c>
      <c r="M97673">
        <f t="shared" ca="1" si="10687"/>
        <v>0</v>
      </c>
      <c r="N97673" t="str">
        <f t="shared" ca="1" si="10688"/>
        <v>X</v>
      </c>
    </row>
    <row r="97674" spans="7:14" x14ac:dyDescent="0.3">
      <c r="G97674">
        <v>97673</v>
      </c>
      <c r="H97674">
        <f t="shared" ca="1" si="10682"/>
        <v>84</v>
      </c>
      <c r="I97674">
        <f t="shared" ca="1" si="10683"/>
        <v>2</v>
      </c>
      <c r="J97674">
        <f t="shared" ca="1" si="10684"/>
        <v>23</v>
      </c>
      <c r="K97674">
        <f t="shared" ca="1" si="10685"/>
        <v>0</v>
      </c>
      <c r="L97674">
        <f t="shared" ca="1" si="10686"/>
        <v>0</v>
      </c>
      <c r="M97674">
        <f t="shared" ca="1" si="10687"/>
        <v>1</v>
      </c>
      <c r="N97674" t="str">
        <f t="shared" ca="1" si="10688"/>
        <v>X</v>
      </c>
    </row>
    <row r="97675" spans="7:14" x14ac:dyDescent="0.3">
      <c r="G97675">
        <v>97674</v>
      </c>
      <c r="H97675">
        <f t="shared" ca="1" si="10682"/>
        <v>11</v>
      </c>
      <c r="I97675">
        <f t="shared" ca="1" si="10683"/>
        <v>6</v>
      </c>
      <c r="J97675">
        <f t="shared" ca="1" si="10684"/>
        <v>37</v>
      </c>
      <c r="K97675">
        <f t="shared" ca="1" si="10685"/>
        <v>1</v>
      </c>
      <c r="L97675">
        <f t="shared" ca="1" si="10686"/>
        <v>0</v>
      </c>
      <c r="M97675">
        <f t="shared" ca="1" si="10687"/>
        <v>1</v>
      </c>
      <c r="N97675" t="str">
        <f t="shared" ca="1" si="10688"/>
        <v>X</v>
      </c>
    </row>
    <row r="97676" spans="7:14" x14ac:dyDescent="0.3">
      <c r="G97676">
        <v>97675</v>
      </c>
      <c r="H97676">
        <f t="shared" ca="1" si="10682"/>
        <v>45</v>
      </c>
      <c r="I97676">
        <f t="shared" ca="1" si="10683"/>
        <v>1</v>
      </c>
      <c r="J97676">
        <f t="shared" ca="1" si="10684"/>
        <v>180</v>
      </c>
      <c r="K97676">
        <f t="shared" ca="1" si="10685"/>
        <v>1</v>
      </c>
      <c r="L97676">
        <f t="shared" ca="1" si="10686"/>
        <v>0</v>
      </c>
      <c r="M97676">
        <f t="shared" ca="1" si="10687"/>
        <v>0</v>
      </c>
      <c r="N97676" t="str">
        <f t="shared" ca="1" si="10688"/>
        <v>X</v>
      </c>
    </row>
    <row r="97677" spans="7:14" x14ac:dyDescent="0.3">
      <c r="G97677">
        <v>97676</v>
      </c>
      <c r="H97677">
        <f t="shared" ca="1" si="10682"/>
        <v>139</v>
      </c>
      <c r="I97677">
        <f t="shared" ca="1" si="10683"/>
        <v>0</v>
      </c>
      <c r="J97677">
        <f t="shared" ca="1" si="10684"/>
        <v>39</v>
      </c>
      <c r="K97677">
        <f t="shared" ca="1" si="10685"/>
        <v>0</v>
      </c>
      <c r="L97677">
        <f t="shared" ca="1" si="10686"/>
        <v>0</v>
      </c>
      <c r="M97677">
        <f t="shared" ca="1" si="10687"/>
        <v>1</v>
      </c>
      <c r="N97677" t="str">
        <f t="shared" ca="1" si="10688"/>
        <v>X</v>
      </c>
    </row>
    <row r="97678" spans="7:14" x14ac:dyDescent="0.3">
      <c r="G97678">
        <v>97677</v>
      </c>
      <c r="H97678">
        <f t="shared" ca="1" si="10682"/>
        <v>174</v>
      </c>
      <c r="I97678">
        <f t="shared" ca="1" si="10683"/>
        <v>2</v>
      </c>
      <c r="J97678">
        <f t="shared" ca="1" si="10684"/>
        <v>102</v>
      </c>
      <c r="K97678">
        <f t="shared" ca="1" si="10685"/>
        <v>0</v>
      </c>
      <c r="L97678">
        <f t="shared" ca="1" si="10686"/>
        <v>0</v>
      </c>
      <c r="M97678">
        <f t="shared" ca="1" si="10687"/>
        <v>0</v>
      </c>
      <c r="N97678" t="str">
        <f t="shared" ca="1" si="10688"/>
        <v>X</v>
      </c>
    </row>
    <row r="97679" spans="7:14" x14ac:dyDescent="0.3">
      <c r="G97679">
        <v>97678</v>
      </c>
      <c r="H97679">
        <f t="shared" ca="1" si="10682"/>
        <v>29</v>
      </c>
      <c r="I97679">
        <f t="shared" ca="1" si="10683"/>
        <v>9</v>
      </c>
      <c r="J97679">
        <f t="shared" ca="1" si="10684"/>
        <v>170</v>
      </c>
      <c r="K97679">
        <f t="shared" ca="1" si="10685"/>
        <v>0</v>
      </c>
      <c r="L97679">
        <f t="shared" ca="1" si="10686"/>
        <v>0</v>
      </c>
      <c r="M97679">
        <f t="shared" ca="1" si="10687"/>
        <v>0</v>
      </c>
      <c r="N97679" t="str">
        <f t="shared" ca="1" si="10688"/>
        <v>X</v>
      </c>
    </row>
    <row r="97680" spans="7:14" x14ac:dyDescent="0.3">
      <c r="G97680">
        <v>97679</v>
      </c>
      <c r="H97680">
        <f t="shared" ca="1" si="10682"/>
        <v>8</v>
      </c>
      <c r="I97680">
        <f t="shared" ca="1" si="10683"/>
        <v>5</v>
      </c>
      <c r="J97680">
        <f t="shared" ca="1" si="10684"/>
        <v>160</v>
      </c>
      <c r="K97680">
        <f t="shared" ca="1" si="10685"/>
        <v>1</v>
      </c>
      <c r="L97680">
        <f t="shared" ca="1" si="10686"/>
        <v>0</v>
      </c>
      <c r="M97680">
        <f t="shared" ca="1" si="10687"/>
        <v>1</v>
      </c>
      <c r="N97680" t="str">
        <f t="shared" ca="1" si="10688"/>
        <v>X</v>
      </c>
    </row>
    <row r="97681" spans="7:14" x14ac:dyDescent="0.3">
      <c r="G97681">
        <v>97680</v>
      </c>
      <c r="H97681">
        <f t="shared" ca="1" si="10682"/>
        <v>36</v>
      </c>
      <c r="I97681">
        <f t="shared" ca="1" si="10683"/>
        <v>6</v>
      </c>
      <c r="J97681">
        <f t="shared" ca="1" si="10684"/>
        <v>195</v>
      </c>
      <c r="K97681">
        <f t="shared" ca="1" si="10685"/>
        <v>0</v>
      </c>
      <c r="L97681">
        <f t="shared" ca="1" si="10686"/>
        <v>0</v>
      </c>
      <c r="M97681">
        <f t="shared" ca="1" si="10687"/>
        <v>0</v>
      </c>
      <c r="N97681" t="str">
        <f t="shared" ca="1" si="10688"/>
        <v>X</v>
      </c>
    </row>
    <row r="97682" spans="7:14" x14ac:dyDescent="0.3">
      <c r="G97682">
        <v>97681</v>
      </c>
      <c r="H97682">
        <f t="shared" ca="1" si="10682"/>
        <v>27</v>
      </c>
      <c r="I97682">
        <f t="shared" ca="1" si="10683"/>
        <v>16</v>
      </c>
      <c r="J97682">
        <f t="shared" ca="1" si="10684"/>
        <v>179</v>
      </c>
      <c r="K97682">
        <f t="shared" ca="1" si="10685"/>
        <v>0</v>
      </c>
      <c r="L97682">
        <f t="shared" ca="1" si="10686"/>
        <v>0</v>
      </c>
      <c r="M97682">
        <f t="shared" ca="1" si="10687"/>
        <v>0</v>
      </c>
      <c r="N97682" t="str">
        <f t="shared" ca="1" si="10688"/>
        <v>X</v>
      </c>
    </row>
    <row r="97683" spans="7:14" x14ac:dyDescent="0.3">
      <c r="G97683">
        <v>97682</v>
      </c>
      <c r="H97683">
        <f t="shared" ca="1" si="10682"/>
        <v>67</v>
      </c>
      <c r="I97683">
        <f t="shared" ca="1" si="10683"/>
        <v>1</v>
      </c>
      <c r="J97683">
        <f t="shared" ca="1" si="10684"/>
        <v>122</v>
      </c>
      <c r="K97683">
        <f t="shared" ca="1" si="10685"/>
        <v>0</v>
      </c>
      <c r="L97683">
        <f t="shared" ca="1" si="10686"/>
        <v>0</v>
      </c>
      <c r="M97683">
        <f t="shared" ca="1" si="10687"/>
        <v>1</v>
      </c>
      <c r="N97683" t="str">
        <f t="shared" ca="1" si="10688"/>
        <v>X</v>
      </c>
    </row>
    <row r="97684" spans="7:14" x14ac:dyDescent="0.3">
      <c r="G97684">
        <v>97683</v>
      </c>
      <c r="H97684">
        <f t="shared" ca="1" si="10682"/>
        <v>175</v>
      </c>
      <c r="I97684">
        <f t="shared" ca="1" si="10683"/>
        <v>4</v>
      </c>
      <c r="J97684">
        <f t="shared" ca="1" si="10684"/>
        <v>1</v>
      </c>
      <c r="K97684">
        <f t="shared" ca="1" si="10685"/>
        <v>0</v>
      </c>
      <c r="L97684">
        <f t="shared" ca="1" si="10686"/>
        <v>0</v>
      </c>
      <c r="M97684">
        <f t="shared" ca="1" si="10687"/>
        <v>1</v>
      </c>
      <c r="N97684" t="str">
        <f t="shared" ca="1" si="10688"/>
        <v>X</v>
      </c>
    </row>
    <row r="97685" spans="7:14" x14ac:dyDescent="0.3">
      <c r="G97685">
        <v>97684</v>
      </c>
      <c r="H97685">
        <f t="shared" ca="1" si="10682"/>
        <v>28</v>
      </c>
      <c r="I97685">
        <f t="shared" ca="1" si="10683"/>
        <v>8</v>
      </c>
      <c r="J97685">
        <f t="shared" ca="1" si="10684"/>
        <v>139</v>
      </c>
      <c r="K97685">
        <f t="shared" ca="1" si="10685"/>
        <v>1</v>
      </c>
      <c r="L97685">
        <f t="shared" ca="1" si="10686"/>
        <v>0</v>
      </c>
      <c r="M97685">
        <f t="shared" ca="1" si="10687"/>
        <v>0</v>
      </c>
      <c r="N97685" t="str">
        <f t="shared" ca="1" si="10688"/>
        <v>X</v>
      </c>
    </row>
    <row r="97686" spans="7:14" x14ac:dyDescent="0.3">
      <c r="G97686">
        <v>97685</v>
      </c>
      <c r="H97686">
        <f t="shared" ca="1" si="10682"/>
        <v>158</v>
      </c>
      <c r="I97686">
        <f t="shared" ca="1" si="10683"/>
        <v>1</v>
      </c>
      <c r="J97686">
        <f t="shared" ca="1" si="10684"/>
        <v>200</v>
      </c>
      <c r="K97686">
        <f t="shared" ca="1" si="10685"/>
        <v>0</v>
      </c>
      <c r="L97686">
        <f t="shared" ca="1" si="10686"/>
        <v>0</v>
      </c>
      <c r="M97686">
        <f t="shared" ca="1" si="10687"/>
        <v>0</v>
      </c>
      <c r="N97686" t="str">
        <f t="shared" ca="1" si="10688"/>
        <v>X</v>
      </c>
    </row>
    <row r="97687" spans="7:14" x14ac:dyDescent="0.3">
      <c r="G97687">
        <v>97686</v>
      </c>
      <c r="H97687">
        <f t="shared" ca="1" si="10682"/>
        <v>9</v>
      </c>
      <c r="I97687">
        <f t="shared" ca="1" si="10683"/>
        <v>4</v>
      </c>
      <c r="J97687">
        <f t="shared" ca="1" si="10684"/>
        <v>179</v>
      </c>
      <c r="K97687">
        <f t="shared" ca="1" si="10685"/>
        <v>1</v>
      </c>
      <c r="L97687">
        <f t="shared" ca="1" si="10686"/>
        <v>0</v>
      </c>
      <c r="M97687">
        <f t="shared" ca="1" si="10687"/>
        <v>0</v>
      </c>
      <c r="N97687" t="str">
        <f t="shared" ca="1" si="10688"/>
        <v>X</v>
      </c>
    </row>
    <row r="97688" spans="7:14" x14ac:dyDescent="0.3">
      <c r="G97688">
        <v>97687</v>
      </c>
      <c r="H97688">
        <f t="shared" ca="1" si="10682"/>
        <v>143</v>
      </c>
      <c r="I97688">
        <f t="shared" ca="1" si="10683"/>
        <v>14</v>
      </c>
      <c r="J97688">
        <f t="shared" ca="1" si="10684"/>
        <v>144</v>
      </c>
      <c r="K97688">
        <f t="shared" ca="1" si="10685"/>
        <v>0</v>
      </c>
      <c r="L97688">
        <f t="shared" ca="1" si="10686"/>
        <v>0</v>
      </c>
      <c r="M97688">
        <f t="shared" ca="1" si="10687"/>
        <v>0</v>
      </c>
      <c r="N97688" t="str">
        <f t="shared" ca="1" si="10688"/>
        <v>X</v>
      </c>
    </row>
    <row r="97689" spans="7:14" x14ac:dyDescent="0.3">
      <c r="G97689">
        <v>97688</v>
      </c>
      <c r="H97689">
        <f t="shared" ca="1" si="10682"/>
        <v>109</v>
      </c>
      <c r="I97689">
        <f t="shared" ca="1" si="10683"/>
        <v>15</v>
      </c>
      <c r="J97689">
        <f t="shared" ca="1" si="10684"/>
        <v>110</v>
      </c>
      <c r="K97689">
        <f t="shared" ca="1" si="10685"/>
        <v>0</v>
      </c>
      <c r="L97689">
        <f t="shared" ca="1" si="10686"/>
        <v>0</v>
      </c>
      <c r="M97689">
        <f t="shared" ca="1" si="10687"/>
        <v>0</v>
      </c>
      <c r="N97689" t="str">
        <f t="shared" ca="1" si="10688"/>
        <v>X</v>
      </c>
    </row>
    <row r="97690" spans="7:14" x14ac:dyDescent="0.3">
      <c r="G97690">
        <v>97689</v>
      </c>
      <c r="H97690">
        <f t="shared" ca="1" si="10682"/>
        <v>104</v>
      </c>
      <c r="I97690">
        <f t="shared" ca="1" si="10683"/>
        <v>17</v>
      </c>
      <c r="J97690">
        <f t="shared" ca="1" si="10684"/>
        <v>28</v>
      </c>
      <c r="K97690">
        <f t="shared" ca="1" si="10685"/>
        <v>0</v>
      </c>
      <c r="L97690">
        <f t="shared" ca="1" si="10686"/>
        <v>0</v>
      </c>
      <c r="M97690">
        <f t="shared" ca="1" si="10687"/>
        <v>0</v>
      </c>
      <c r="N97690" t="str">
        <f t="shared" ca="1" si="10688"/>
        <v>X</v>
      </c>
    </row>
    <row r="97691" spans="7:14" x14ac:dyDescent="0.3">
      <c r="G97691">
        <v>97690</v>
      </c>
      <c r="H97691">
        <f t="shared" ca="1" si="10682"/>
        <v>177</v>
      </c>
      <c r="I97691">
        <f t="shared" ca="1" si="10683"/>
        <v>10</v>
      </c>
      <c r="J97691">
        <f t="shared" ca="1" si="10684"/>
        <v>76</v>
      </c>
      <c r="K97691">
        <f t="shared" ca="1" si="10685"/>
        <v>0</v>
      </c>
      <c r="L97691">
        <f t="shared" ca="1" si="10686"/>
        <v>0</v>
      </c>
      <c r="M97691">
        <f t="shared" ca="1" si="10687"/>
        <v>0</v>
      </c>
      <c r="N97691" t="str">
        <f t="shared" ca="1" si="10688"/>
        <v>X</v>
      </c>
    </row>
    <row r="97692" spans="7:14" x14ac:dyDescent="0.3">
      <c r="G97692">
        <v>97691</v>
      </c>
      <c r="H97692">
        <f t="shared" ca="1" si="10682"/>
        <v>84</v>
      </c>
      <c r="I97692">
        <f t="shared" ca="1" si="10683"/>
        <v>7</v>
      </c>
      <c r="J97692">
        <f t="shared" ca="1" si="10684"/>
        <v>109</v>
      </c>
      <c r="K97692">
        <f t="shared" ca="1" si="10685"/>
        <v>0</v>
      </c>
      <c r="L97692">
        <f t="shared" ca="1" si="10686"/>
        <v>0</v>
      </c>
      <c r="M97692">
        <f t="shared" ca="1" si="10687"/>
        <v>0</v>
      </c>
      <c r="N97692" t="str">
        <f t="shared" ca="1" si="10688"/>
        <v>X</v>
      </c>
    </row>
    <row r="97693" spans="7:14" x14ac:dyDescent="0.3">
      <c r="G97693">
        <v>97692</v>
      </c>
      <c r="H97693">
        <f t="shared" ca="1" si="10682"/>
        <v>109</v>
      </c>
      <c r="I97693">
        <f t="shared" ca="1" si="10683"/>
        <v>15</v>
      </c>
      <c r="J97693">
        <f t="shared" ca="1" si="10684"/>
        <v>5</v>
      </c>
      <c r="K97693">
        <f t="shared" ca="1" si="10685"/>
        <v>0</v>
      </c>
      <c r="L97693">
        <f t="shared" ca="1" si="10686"/>
        <v>1</v>
      </c>
      <c r="M97693">
        <f t="shared" ca="1" si="10687"/>
        <v>0</v>
      </c>
      <c r="N97693" t="str">
        <f t="shared" ca="1" si="10688"/>
        <v>X</v>
      </c>
    </row>
    <row r="97694" spans="7:14" x14ac:dyDescent="0.3">
      <c r="G97694">
        <v>97693</v>
      </c>
      <c r="H97694">
        <f t="shared" ca="1" si="10682"/>
        <v>168</v>
      </c>
      <c r="I97694">
        <f t="shared" ca="1" si="10683"/>
        <v>13</v>
      </c>
      <c r="J97694">
        <f t="shared" ca="1" si="10684"/>
        <v>125</v>
      </c>
      <c r="K97694">
        <f t="shared" ca="1" si="10685"/>
        <v>0</v>
      </c>
      <c r="L97694">
        <f t="shared" ca="1" si="10686"/>
        <v>0</v>
      </c>
      <c r="M97694">
        <f t="shared" ca="1" si="10687"/>
        <v>0</v>
      </c>
      <c r="N97694" t="str">
        <f t="shared" ca="1" si="10688"/>
        <v>X</v>
      </c>
    </row>
    <row r="97695" spans="7:14" x14ac:dyDescent="0.3">
      <c r="G97695">
        <v>97694</v>
      </c>
      <c r="H97695">
        <f t="shared" ca="1" si="10682"/>
        <v>78</v>
      </c>
      <c r="I97695">
        <f t="shared" ca="1" si="10683"/>
        <v>18</v>
      </c>
      <c r="J97695">
        <f t="shared" ca="1" si="10684"/>
        <v>7</v>
      </c>
      <c r="K97695">
        <f t="shared" ca="1" si="10685"/>
        <v>0</v>
      </c>
      <c r="L97695">
        <f t="shared" ca="1" si="10686"/>
        <v>1</v>
      </c>
      <c r="M97695">
        <f t="shared" ca="1" si="10687"/>
        <v>0</v>
      </c>
      <c r="N97695" t="str">
        <f t="shared" ca="1" si="10688"/>
        <v>X</v>
      </c>
    </row>
    <row r="97696" spans="7:14" x14ac:dyDescent="0.3">
      <c r="G97696">
        <v>97695</v>
      </c>
      <c r="H97696">
        <f t="shared" ca="1" si="10682"/>
        <v>165</v>
      </c>
      <c r="I97696">
        <f t="shared" ca="1" si="10683"/>
        <v>15</v>
      </c>
      <c r="J97696">
        <f t="shared" ca="1" si="10684"/>
        <v>171</v>
      </c>
      <c r="K97696">
        <f t="shared" ca="1" si="10685"/>
        <v>0</v>
      </c>
      <c r="L97696">
        <f t="shared" ca="1" si="10686"/>
        <v>0</v>
      </c>
      <c r="M97696">
        <f t="shared" ca="1" si="10687"/>
        <v>0</v>
      </c>
      <c r="N97696" t="str">
        <f t="shared" ca="1" si="10688"/>
        <v>X</v>
      </c>
    </row>
    <row r="97697" spans="7:14" x14ac:dyDescent="0.3">
      <c r="G97697">
        <v>97696</v>
      </c>
      <c r="H97697">
        <f t="shared" ca="1" si="10682"/>
        <v>143</v>
      </c>
      <c r="I97697">
        <f t="shared" ca="1" si="10683"/>
        <v>16</v>
      </c>
      <c r="J97697">
        <f t="shared" ca="1" si="10684"/>
        <v>105</v>
      </c>
      <c r="K97697">
        <f t="shared" ca="1" si="10685"/>
        <v>0</v>
      </c>
      <c r="L97697">
        <f t="shared" ca="1" si="10686"/>
        <v>0</v>
      </c>
      <c r="M97697">
        <f t="shared" ca="1" si="10687"/>
        <v>0</v>
      </c>
      <c r="N97697" t="str">
        <f t="shared" ca="1" si="10688"/>
        <v>X</v>
      </c>
    </row>
    <row r="97698" spans="7:14" x14ac:dyDescent="0.3">
      <c r="G97698">
        <v>97697</v>
      </c>
      <c r="H97698">
        <f t="shared" ca="1" si="10682"/>
        <v>158</v>
      </c>
      <c r="I97698">
        <f t="shared" ca="1" si="10683"/>
        <v>3</v>
      </c>
      <c r="J97698">
        <f t="shared" ca="1" si="10684"/>
        <v>35</v>
      </c>
      <c r="K97698">
        <f t="shared" ca="1" si="10685"/>
        <v>0</v>
      </c>
      <c r="L97698">
        <f t="shared" ca="1" si="10686"/>
        <v>0</v>
      </c>
      <c r="M97698">
        <f t="shared" ca="1" si="10687"/>
        <v>0</v>
      </c>
      <c r="N97698" t="str">
        <f t="shared" ca="1" si="10688"/>
        <v>X</v>
      </c>
    </row>
    <row r="97699" spans="7:14" x14ac:dyDescent="0.3">
      <c r="G97699">
        <v>97698</v>
      </c>
      <c r="H97699">
        <f t="shared" ca="1" si="10682"/>
        <v>56</v>
      </c>
      <c r="I97699">
        <f t="shared" ca="1" si="10683"/>
        <v>7</v>
      </c>
      <c r="J97699">
        <f t="shared" ca="1" si="10684"/>
        <v>164</v>
      </c>
      <c r="K97699">
        <f t="shared" ca="1" si="10685"/>
        <v>0</v>
      </c>
      <c r="L97699">
        <f t="shared" ca="1" si="10686"/>
        <v>0</v>
      </c>
      <c r="M97699">
        <f t="shared" ca="1" si="10687"/>
        <v>0</v>
      </c>
      <c r="N97699" t="str">
        <f t="shared" ca="1" si="10688"/>
        <v>X</v>
      </c>
    </row>
    <row r="97700" spans="7:14" x14ac:dyDescent="0.3">
      <c r="G97700">
        <v>97699</v>
      </c>
      <c r="H97700">
        <f t="shared" ca="1" si="10682"/>
        <v>70</v>
      </c>
      <c r="I97700">
        <f t="shared" ca="1" si="10683"/>
        <v>4</v>
      </c>
      <c r="J97700">
        <f t="shared" ca="1" si="10684"/>
        <v>98</v>
      </c>
      <c r="K97700">
        <f t="shared" ca="1" si="10685"/>
        <v>0</v>
      </c>
      <c r="L97700">
        <f t="shared" ca="1" si="10686"/>
        <v>0</v>
      </c>
      <c r="M97700">
        <f t="shared" ca="1" si="10687"/>
        <v>1</v>
      </c>
      <c r="N97700" t="str">
        <f t="shared" ca="1" si="10688"/>
        <v>X</v>
      </c>
    </row>
    <row r="97701" spans="7:14" x14ac:dyDescent="0.3">
      <c r="G97701">
        <v>97700</v>
      </c>
      <c r="H97701">
        <f t="shared" ca="1" si="10682"/>
        <v>148</v>
      </c>
      <c r="I97701">
        <f t="shared" ca="1" si="10683"/>
        <v>12</v>
      </c>
      <c r="J97701">
        <f t="shared" ca="1" si="10684"/>
        <v>149</v>
      </c>
      <c r="K97701">
        <f t="shared" ca="1" si="10685"/>
        <v>0</v>
      </c>
      <c r="L97701">
        <f t="shared" ca="1" si="10686"/>
        <v>0</v>
      </c>
      <c r="M97701">
        <f t="shared" ca="1" si="10687"/>
        <v>0</v>
      </c>
      <c r="N97701" t="str">
        <f t="shared" ca="1" si="10688"/>
        <v>X</v>
      </c>
    </row>
    <row r="97702" spans="7:14" x14ac:dyDescent="0.3">
      <c r="G97702">
        <v>97701</v>
      </c>
      <c r="H97702">
        <f t="shared" ca="1" si="10682"/>
        <v>135</v>
      </c>
      <c r="I97702">
        <f t="shared" ca="1" si="10683"/>
        <v>5</v>
      </c>
      <c r="J97702">
        <f t="shared" ca="1" si="10684"/>
        <v>179</v>
      </c>
      <c r="K97702">
        <f t="shared" ca="1" si="10685"/>
        <v>0</v>
      </c>
      <c r="L97702">
        <f t="shared" ca="1" si="10686"/>
        <v>0</v>
      </c>
      <c r="M97702">
        <f t="shared" ca="1" si="10687"/>
        <v>0</v>
      </c>
      <c r="N97702" t="str">
        <f t="shared" ca="1" si="10688"/>
        <v>X</v>
      </c>
    </row>
    <row r="97703" spans="7:14" x14ac:dyDescent="0.3">
      <c r="G97703">
        <v>97702</v>
      </c>
      <c r="H97703">
        <f t="shared" ca="1" si="10682"/>
        <v>156</v>
      </c>
      <c r="I97703">
        <f t="shared" ca="1" si="10683"/>
        <v>18</v>
      </c>
      <c r="J97703">
        <f t="shared" ca="1" si="10684"/>
        <v>73</v>
      </c>
      <c r="K97703">
        <f t="shared" ca="1" si="10685"/>
        <v>0</v>
      </c>
      <c r="L97703">
        <f t="shared" ca="1" si="10686"/>
        <v>0</v>
      </c>
      <c r="M97703">
        <f t="shared" ca="1" si="10687"/>
        <v>0</v>
      </c>
      <c r="N97703" t="str">
        <f t="shared" ca="1" si="10688"/>
        <v>X</v>
      </c>
    </row>
    <row r="97704" spans="7:14" x14ac:dyDescent="0.3">
      <c r="G97704">
        <v>97703</v>
      </c>
      <c r="H97704">
        <f t="shared" ca="1" si="10682"/>
        <v>168</v>
      </c>
      <c r="I97704">
        <f t="shared" ca="1" si="10683"/>
        <v>1</v>
      </c>
      <c r="J97704">
        <f t="shared" ca="1" si="10684"/>
        <v>71</v>
      </c>
      <c r="K97704">
        <f t="shared" ca="1" si="10685"/>
        <v>0</v>
      </c>
      <c r="L97704">
        <f t="shared" ca="1" si="10686"/>
        <v>0</v>
      </c>
      <c r="M97704">
        <f t="shared" ca="1" si="10687"/>
        <v>0</v>
      </c>
      <c r="N97704" t="str">
        <f t="shared" ca="1" si="10688"/>
        <v>X</v>
      </c>
    </row>
    <row r="97705" spans="7:14" x14ac:dyDescent="0.3">
      <c r="G97705">
        <v>97704</v>
      </c>
      <c r="H97705">
        <f t="shared" ca="1" si="10682"/>
        <v>125</v>
      </c>
      <c r="I97705">
        <f t="shared" ca="1" si="10683"/>
        <v>20</v>
      </c>
      <c r="J97705">
        <f t="shared" ca="1" si="10684"/>
        <v>30</v>
      </c>
      <c r="K97705">
        <f t="shared" ca="1" si="10685"/>
        <v>0</v>
      </c>
      <c r="L97705">
        <f t="shared" ca="1" si="10686"/>
        <v>0</v>
      </c>
      <c r="M97705">
        <f t="shared" ca="1" si="10687"/>
        <v>0</v>
      </c>
      <c r="N97705" t="str">
        <f t="shared" ca="1" si="10688"/>
        <v>X</v>
      </c>
    </row>
    <row r="97706" spans="7:14" x14ac:dyDescent="0.3">
      <c r="G97706">
        <v>97705</v>
      </c>
      <c r="H97706">
        <f t="shared" ca="1" si="10682"/>
        <v>127</v>
      </c>
      <c r="I97706">
        <f t="shared" ca="1" si="10683"/>
        <v>15</v>
      </c>
      <c r="J97706">
        <f t="shared" ca="1" si="10684"/>
        <v>12</v>
      </c>
      <c r="K97706">
        <f t="shared" ca="1" si="10685"/>
        <v>0</v>
      </c>
      <c r="L97706">
        <f t="shared" ca="1" si="10686"/>
        <v>0</v>
      </c>
      <c r="M97706">
        <f t="shared" ca="1" si="10687"/>
        <v>0</v>
      </c>
      <c r="N97706" t="str">
        <f t="shared" ca="1" si="10688"/>
        <v>X</v>
      </c>
    </row>
    <row r="97707" spans="7:14" x14ac:dyDescent="0.3">
      <c r="G97707">
        <v>97706</v>
      </c>
      <c r="H97707">
        <f t="shared" ca="1" si="10682"/>
        <v>110</v>
      </c>
      <c r="I97707">
        <f t="shared" ca="1" si="10683"/>
        <v>7</v>
      </c>
      <c r="J97707">
        <f t="shared" ca="1" si="10684"/>
        <v>74</v>
      </c>
      <c r="K97707">
        <f t="shared" ca="1" si="10685"/>
        <v>0</v>
      </c>
      <c r="L97707">
        <f t="shared" ca="1" si="10686"/>
        <v>0</v>
      </c>
      <c r="M97707">
        <f t="shared" ca="1" si="10687"/>
        <v>0</v>
      </c>
      <c r="N97707" t="str">
        <f t="shared" ca="1" si="10688"/>
        <v>X</v>
      </c>
    </row>
    <row r="97708" spans="7:14" x14ac:dyDescent="0.3">
      <c r="G97708">
        <v>97707</v>
      </c>
      <c r="H97708">
        <f t="shared" ca="1" si="10682"/>
        <v>165</v>
      </c>
      <c r="I97708">
        <f t="shared" ca="1" si="10683"/>
        <v>13</v>
      </c>
      <c r="J97708">
        <f t="shared" ca="1" si="10684"/>
        <v>33</v>
      </c>
      <c r="K97708">
        <f t="shared" ca="1" si="10685"/>
        <v>0</v>
      </c>
      <c r="L97708">
        <f t="shared" ca="1" si="10686"/>
        <v>0</v>
      </c>
      <c r="M97708">
        <f t="shared" ca="1" si="10687"/>
        <v>0</v>
      </c>
      <c r="N97708" t="str">
        <f t="shared" ca="1" si="10688"/>
        <v>X</v>
      </c>
    </row>
    <row r="97709" spans="7:14" x14ac:dyDescent="0.3">
      <c r="G97709">
        <v>97708</v>
      </c>
      <c r="H97709">
        <f t="shared" ca="1" si="10682"/>
        <v>176</v>
      </c>
      <c r="I97709">
        <f t="shared" ca="1" si="10683"/>
        <v>19</v>
      </c>
      <c r="J97709">
        <f t="shared" ca="1" si="10684"/>
        <v>175</v>
      </c>
      <c r="K97709">
        <f t="shared" ca="1" si="10685"/>
        <v>0</v>
      </c>
      <c r="L97709">
        <f t="shared" ca="1" si="10686"/>
        <v>0</v>
      </c>
      <c r="M97709">
        <f t="shared" ca="1" si="10687"/>
        <v>0</v>
      </c>
      <c r="N97709" t="str">
        <f t="shared" ca="1" si="10688"/>
        <v>X</v>
      </c>
    </row>
    <row r="97710" spans="7:14" x14ac:dyDescent="0.3">
      <c r="G97710">
        <v>97709</v>
      </c>
      <c r="H97710">
        <f t="shared" ca="1" si="10682"/>
        <v>19</v>
      </c>
      <c r="I97710">
        <f t="shared" ca="1" si="10683"/>
        <v>1</v>
      </c>
      <c r="J97710">
        <f t="shared" ca="1" si="10684"/>
        <v>194</v>
      </c>
      <c r="K97710">
        <f t="shared" ca="1" si="10685"/>
        <v>1</v>
      </c>
      <c r="L97710">
        <f t="shared" ca="1" si="10686"/>
        <v>0</v>
      </c>
      <c r="M97710">
        <f t="shared" ca="1" si="10687"/>
        <v>0</v>
      </c>
      <c r="N97710" t="str">
        <f t="shared" ca="1" si="10688"/>
        <v>X</v>
      </c>
    </row>
    <row r="97711" spans="7:14" x14ac:dyDescent="0.3">
      <c r="G97711">
        <v>97710</v>
      </c>
      <c r="H97711">
        <f t="shared" ca="1" si="10682"/>
        <v>10</v>
      </c>
      <c r="I97711">
        <f t="shared" ca="1" si="10683"/>
        <v>13</v>
      </c>
      <c r="J97711">
        <f t="shared" ca="1" si="10684"/>
        <v>37</v>
      </c>
      <c r="K97711">
        <f t="shared" ca="1" si="10685"/>
        <v>1</v>
      </c>
      <c r="L97711">
        <f t="shared" ca="1" si="10686"/>
        <v>0</v>
      </c>
      <c r="M97711">
        <f t="shared" ca="1" si="10687"/>
        <v>0</v>
      </c>
      <c r="N97711" t="str">
        <f t="shared" ca="1" si="10688"/>
        <v>X</v>
      </c>
    </row>
    <row r="97712" spans="7:14" x14ac:dyDescent="0.3">
      <c r="G97712">
        <v>97711</v>
      </c>
      <c r="H97712">
        <f t="shared" ca="1" si="10682"/>
        <v>94</v>
      </c>
      <c r="I97712">
        <f t="shared" ca="1" si="10683"/>
        <v>5</v>
      </c>
      <c r="J97712">
        <f t="shared" ca="1" si="10684"/>
        <v>4</v>
      </c>
      <c r="K97712">
        <f t="shared" ca="1" si="10685"/>
        <v>0</v>
      </c>
      <c r="L97712">
        <f t="shared" ca="1" si="10686"/>
        <v>0</v>
      </c>
      <c r="M97712">
        <f t="shared" ca="1" si="10687"/>
        <v>1</v>
      </c>
      <c r="N97712" t="str">
        <f t="shared" ca="1" si="10688"/>
        <v>X</v>
      </c>
    </row>
    <row r="97713" spans="7:14" x14ac:dyDescent="0.3">
      <c r="G97713">
        <v>97712</v>
      </c>
      <c r="H97713">
        <f t="shared" ca="1" si="10682"/>
        <v>140</v>
      </c>
      <c r="I97713">
        <f t="shared" ca="1" si="10683"/>
        <v>17</v>
      </c>
      <c r="J97713">
        <f t="shared" ca="1" si="10684"/>
        <v>5</v>
      </c>
      <c r="K97713">
        <f t="shared" ca="1" si="10685"/>
        <v>0</v>
      </c>
      <c r="L97713">
        <f t="shared" ca="1" si="10686"/>
        <v>1</v>
      </c>
      <c r="M97713">
        <f t="shared" ca="1" si="10687"/>
        <v>0</v>
      </c>
      <c r="N97713" t="str">
        <f t="shared" ca="1" si="10688"/>
        <v>X</v>
      </c>
    </row>
    <row r="97714" spans="7:14" x14ac:dyDescent="0.3">
      <c r="G97714">
        <v>97713</v>
      </c>
      <c r="H97714">
        <f t="shared" ca="1" si="10682"/>
        <v>88</v>
      </c>
      <c r="I97714">
        <f t="shared" ca="1" si="10683"/>
        <v>3</v>
      </c>
      <c r="J97714">
        <f t="shared" ca="1" si="10684"/>
        <v>27</v>
      </c>
      <c r="K97714">
        <f t="shared" ca="1" si="10685"/>
        <v>0</v>
      </c>
      <c r="L97714">
        <f t="shared" ca="1" si="10686"/>
        <v>0</v>
      </c>
      <c r="M97714">
        <f t="shared" ca="1" si="10687"/>
        <v>1</v>
      </c>
      <c r="N97714" t="str">
        <f t="shared" ca="1" si="10688"/>
        <v>X</v>
      </c>
    </row>
    <row r="97715" spans="7:14" x14ac:dyDescent="0.3">
      <c r="G97715">
        <v>97714</v>
      </c>
      <c r="H97715">
        <f t="shared" ca="1" si="10682"/>
        <v>6</v>
      </c>
      <c r="I97715">
        <f t="shared" ca="1" si="10683"/>
        <v>8</v>
      </c>
      <c r="J97715">
        <f t="shared" ca="1" si="10684"/>
        <v>124</v>
      </c>
      <c r="K97715">
        <f t="shared" ca="1" si="10685"/>
        <v>1</v>
      </c>
      <c r="L97715">
        <f t="shared" ca="1" si="10686"/>
        <v>0</v>
      </c>
      <c r="M97715">
        <f t="shared" ca="1" si="10687"/>
        <v>1</v>
      </c>
      <c r="N97715" t="str">
        <f t="shared" ca="1" si="10688"/>
        <v>X</v>
      </c>
    </row>
    <row r="97716" spans="7:14" x14ac:dyDescent="0.3">
      <c r="G97716">
        <v>97715</v>
      </c>
      <c r="H97716">
        <f t="shared" ca="1" si="10682"/>
        <v>89</v>
      </c>
      <c r="I97716">
        <f t="shared" ca="1" si="10683"/>
        <v>16</v>
      </c>
      <c r="J97716">
        <f t="shared" ca="1" si="10684"/>
        <v>51</v>
      </c>
      <c r="K97716">
        <f t="shared" ca="1" si="10685"/>
        <v>0</v>
      </c>
      <c r="L97716">
        <f t="shared" ca="1" si="10686"/>
        <v>0</v>
      </c>
      <c r="M97716">
        <f t="shared" ca="1" si="10687"/>
        <v>0</v>
      </c>
      <c r="N97716" t="str">
        <f t="shared" ca="1" si="10688"/>
        <v>X</v>
      </c>
    </row>
    <row r="97717" spans="7:14" x14ac:dyDescent="0.3">
      <c r="G97717">
        <v>97716</v>
      </c>
      <c r="H97717">
        <f t="shared" ca="1" si="10682"/>
        <v>43</v>
      </c>
      <c r="I97717">
        <f t="shared" ca="1" si="10683"/>
        <v>12</v>
      </c>
      <c r="J97717">
        <f t="shared" ca="1" si="10684"/>
        <v>7</v>
      </c>
      <c r="K97717">
        <f t="shared" ca="1" si="10685"/>
        <v>0</v>
      </c>
      <c r="L97717">
        <f t="shared" ca="1" si="10686"/>
        <v>0</v>
      </c>
      <c r="M97717">
        <f t="shared" ca="1" si="10687"/>
        <v>1</v>
      </c>
      <c r="N97717" t="str">
        <f t="shared" ca="1" si="10688"/>
        <v>X</v>
      </c>
    </row>
    <row r="97718" spans="7:14" x14ac:dyDescent="0.3">
      <c r="G97718">
        <v>97717</v>
      </c>
      <c r="H97718">
        <f t="shared" ca="1" si="10682"/>
        <v>87</v>
      </c>
      <c r="I97718">
        <f t="shared" ca="1" si="10683"/>
        <v>3</v>
      </c>
      <c r="J97718">
        <f t="shared" ca="1" si="10684"/>
        <v>134</v>
      </c>
      <c r="K97718">
        <f t="shared" ca="1" si="10685"/>
        <v>0</v>
      </c>
      <c r="L97718">
        <f t="shared" ca="1" si="10686"/>
        <v>0</v>
      </c>
      <c r="M97718">
        <f t="shared" ca="1" si="10687"/>
        <v>0</v>
      </c>
      <c r="N97718" t="str">
        <f t="shared" ca="1" si="10688"/>
        <v>X</v>
      </c>
    </row>
    <row r="97719" spans="7:14" x14ac:dyDescent="0.3">
      <c r="G97719">
        <v>97718</v>
      </c>
      <c r="H97719">
        <f t="shared" ca="1" si="10682"/>
        <v>109</v>
      </c>
      <c r="I97719">
        <f t="shared" ca="1" si="10683"/>
        <v>7</v>
      </c>
      <c r="J97719">
        <f t="shared" ca="1" si="10684"/>
        <v>100</v>
      </c>
      <c r="K97719">
        <f t="shared" ca="1" si="10685"/>
        <v>0</v>
      </c>
      <c r="L97719">
        <f t="shared" ca="1" si="10686"/>
        <v>0</v>
      </c>
      <c r="M97719">
        <f t="shared" ca="1" si="10687"/>
        <v>0</v>
      </c>
      <c r="N97719" t="str">
        <f t="shared" ca="1" si="10688"/>
        <v>X</v>
      </c>
    </row>
    <row r="97720" spans="7:14" x14ac:dyDescent="0.3">
      <c r="G97720">
        <v>97719</v>
      </c>
      <c r="H97720">
        <f t="shared" ca="1" si="10682"/>
        <v>122</v>
      </c>
      <c r="I97720">
        <f t="shared" ca="1" si="10683"/>
        <v>20</v>
      </c>
      <c r="J97720">
        <f t="shared" ca="1" si="10684"/>
        <v>5</v>
      </c>
      <c r="K97720">
        <f t="shared" ca="1" si="10685"/>
        <v>0</v>
      </c>
      <c r="L97720">
        <f t="shared" ca="1" si="10686"/>
        <v>1</v>
      </c>
      <c r="M97720">
        <f t="shared" ca="1" si="10687"/>
        <v>0</v>
      </c>
      <c r="N97720" t="str">
        <f t="shared" ca="1" si="10688"/>
        <v>X</v>
      </c>
    </row>
    <row r="97721" spans="7:14" x14ac:dyDescent="0.3">
      <c r="G97721">
        <v>97720</v>
      </c>
      <c r="H97721">
        <f t="shared" ca="1" si="10682"/>
        <v>162</v>
      </c>
      <c r="I97721">
        <f t="shared" ca="1" si="10683"/>
        <v>17</v>
      </c>
      <c r="J97721">
        <f t="shared" ca="1" si="10684"/>
        <v>119</v>
      </c>
      <c r="K97721">
        <f t="shared" ca="1" si="10685"/>
        <v>0</v>
      </c>
      <c r="L97721">
        <f t="shared" ca="1" si="10686"/>
        <v>0</v>
      </c>
      <c r="M97721">
        <f t="shared" ca="1" si="10687"/>
        <v>0</v>
      </c>
      <c r="N97721" t="str">
        <f t="shared" ca="1" si="10688"/>
        <v>X</v>
      </c>
    </row>
    <row r="97722" spans="7:14" x14ac:dyDescent="0.3">
      <c r="G97722">
        <v>97721</v>
      </c>
      <c r="H97722">
        <f t="shared" ca="1" si="10682"/>
        <v>19</v>
      </c>
      <c r="I97722">
        <f t="shared" ca="1" si="10683"/>
        <v>16</v>
      </c>
      <c r="J97722">
        <f t="shared" ca="1" si="10684"/>
        <v>177</v>
      </c>
      <c r="K97722">
        <f t="shared" ca="1" si="10685"/>
        <v>0</v>
      </c>
      <c r="L97722">
        <f t="shared" ca="1" si="10686"/>
        <v>0</v>
      </c>
      <c r="M97722">
        <f t="shared" ca="1" si="10687"/>
        <v>0</v>
      </c>
      <c r="N97722" t="str">
        <f t="shared" ca="1" si="10688"/>
        <v>X</v>
      </c>
    </row>
    <row r="97723" spans="7:14" x14ac:dyDescent="0.3">
      <c r="G97723">
        <v>97722</v>
      </c>
      <c r="H97723">
        <f t="shared" ca="1" si="10682"/>
        <v>43</v>
      </c>
      <c r="I97723">
        <f t="shared" ca="1" si="10683"/>
        <v>6</v>
      </c>
      <c r="J97723">
        <f t="shared" ca="1" si="10684"/>
        <v>159</v>
      </c>
      <c r="K97723">
        <f t="shared" ca="1" si="10685"/>
        <v>0</v>
      </c>
      <c r="L97723">
        <f t="shared" ca="1" si="10686"/>
        <v>0</v>
      </c>
      <c r="M97723">
        <f t="shared" ca="1" si="10687"/>
        <v>0</v>
      </c>
      <c r="N97723" t="str">
        <f t="shared" ca="1" si="10688"/>
        <v>X</v>
      </c>
    </row>
    <row r="97724" spans="7:14" x14ac:dyDescent="0.3">
      <c r="G97724">
        <v>97723</v>
      </c>
      <c r="H97724">
        <f t="shared" ca="1" si="10682"/>
        <v>157</v>
      </c>
      <c r="I97724">
        <f t="shared" ca="1" si="10683"/>
        <v>10</v>
      </c>
      <c r="J97724">
        <f t="shared" ca="1" si="10684"/>
        <v>145</v>
      </c>
      <c r="K97724">
        <f t="shared" ca="1" si="10685"/>
        <v>0</v>
      </c>
      <c r="L97724">
        <f t="shared" ca="1" si="10686"/>
        <v>0</v>
      </c>
      <c r="M97724">
        <f t="shared" ca="1" si="10687"/>
        <v>0</v>
      </c>
      <c r="N97724" t="str">
        <f t="shared" ca="1" si="10688"/>
        <v>X</v>
      </c>
    </row>
    <row r="97725" spans="7:14" x14ac:dyDescent="0.3">
      <c r="G97725">
        <v>97724</v>
      </c>
      <c r="H97725">
        <f t="shared" ca="1" si="10682"/>
        <v>64</v>
      </c>
      <c r="I97725">
        <f t="shared" ca="1" si="10683"/>
        <v>2</v>
      </c>
      <c r="J97725">
        <f t="shared" ca="1" si="10684"/>
        <v>109</v>
      </c>
      <c r="K97725">
        <f t="shared" ca="1" si="10685"/>
        <v>0</v>
      </c>
      <c r="L97725">
        <f t="shared" ca="1" si="10686"/>
        <v>0</v>
      </c>
      <c r="M97725">
        <f t="shared" ca="1" si="10687"/>
        <v>1</v>
      </c>
      <c r="N97725" t="str">
        <f t="shared" ca="1" si="10688"/>
        <v>X</v>
      </c>
    </row>
    <row r="97726" spans="7:14" x14ac:dyDescent="0.3">
      <c r="G97726">
        <v>97725</v>
      </c>
      <c r="H97726">
        <f t="shared" ca="1" si="10682"/>
        <v>77</v>
      </c>
      <c r="I97726">
        <f t="shared" ca="1" si="10683"/>
        <v>2</v>
      </c>
      <c r="J97726">
        <f t="shared" ca="1" si="10684"/>
        <v>195</v>
      </c>
      <c r="K97726">
        <f t="shared" ca="1" si="10685"/>
        <v>0</v>
      </c>
      <c r="L97726">
        <f t="shared" ca="1" si="10686"/>
        <v>0</v>
      </c>
      <c r="M97726">
        <f t="shared" ca="1" si="10687"/>
        <v>0</v>
      </c>
      <c r="N97726" t="str">
        <f t="shared" ca="1" si="10688"/>
        <v>X</v>
      </c>
    </row>
    <row r="97727" spans="7:14" x14ac:dyDescent="0.3">
      <c r="G97727">
        <v>97726</v>
      </c>
      <c r="H97727">
        <f t="shared" ca="1" si="10682"/>
        <v>175</v>
      </c>
      <c r="I97727">
        <f t="shared" ca="1" si="10683"/>
        <v>0</v>
      </c>
      <c r="J97727">
        <f t="shared" ca="1" si="10684"/>
        <v>152</v>
      </c>
      <c r="K97727">
        <f t="shared" ca="1" si="10685"/>
        <v>0</v>
      </c>
      <c r="L97727">
        <f t="shared" ca="1" si="10686"/>
        <v>0</v>
      </c>
      <c r="M97727">
        <f t="shared" ca="1" si="10687"/>
        <v>0</v>
      </c>
      <c r="N97727" t="str">
        <f t="shared" ca="1" si="10688"/>
        <v>X</v>
      </c>
    </row>
    <row r="97728" spans="7:14" x14ac:dyDescent="0.3">
      <c r="G97728">
        <v>97727</v>
      </c>
      <c r="H97728">
        <f t="shared" ca="1" si="10682"/>
        <v>101</v>
      </c>
      <c r="I97728">
        <f t="shared" ca="1" si="10683"/>
        <v>19</v>
      </c>
      <c r="J97728">
        <f t="shared" ca="1" si="10684"/>
        <v>173</v>
      </c>
      <c r="K97728">
        <f t="shared" ca="1" si="10685"/>
        <v>0</v>
      </c>
      <c r="L97728">
        <f t="shared" ca="1" si="10686"/>
        <v>0</v>
      </c>
      <c r="M97728">
        <f t="shared" ca="1" si="10687"/>
        <v>0</v>
      </c>
      <c r="N97728" t="str">
        <f t="shared" ca="1" si="10688"/>
        <v>X</v>
      </c>
    </row>
    <row r="97729" spans="7:14" x14ac:dyDescent="0.3">
      <c r="G97729">
        <v>97728</v>
      </c>
      <c r="H97729">
        <f t="shared" ca="1" si="10682"/>
        <v>149</v>
      </c>
      <c r="I97729">
        <f t="shared" ca="1" si="10683"/>
        <v>14</v>
      </c>
      <c r="J97729">
        <f t="shared" ca="1" si="10684"/>
        <v>111</v>
      </c>
      <c r="K97729">
        <f t="shared" ca="1" si="10685"/>
        <v>0</v>
      </c>
      <c r="L97729">
        <f t="shared" ca="1" si="10686"/>
        <v>0</v>
      </c>
      <c r="M97729">
        <f t="shared" ca="1" si="10687"/>
        <v>0</v>
      </c>
      <c r="N97729" t="str">
        <f t="shared" ca="1" si="10688"/>
        <v>X</v>
      </c>
    </row>
    <row r="97730" spans="7:14" x14ac:dyDescent="0.3">
      <c r="G97730">
        <v>97729</v>
      </c>
      <c r="H97730">
        <f t="shared" ca="1" si="10682"/>
        <v>33</v>
      </c>
      <c r="I97730">
        <f t="shared" ca="1" si="10683"/>
        <v>11</v>
      </c>
      <c r="J97730">
        <f t="shared" ca="1" si="10684"/>
        <v>108</v>
      </c>
      <c r="K97730">
        <f t="shared" ca="1" si="10685"/>
        <v>0</v>
      </c>
      <c r="L97730">
        <f t="shared" ca="1" si="10686"/>
        <v>0</v>
      </c>
      <c r="M97730">
        <f t="shared" ca="1" si="10687"/>
        <v>0</v>
      </c>
      <c r="N97730" t="str">
        <f t="shared" ca="1" si="10688"/>
        <v>X</v>
      </c>
    </row>
    <row r="97731" spans="7:14" x14ac:dyDescent="0.3">
      <c r="G97731">
        <v>97730</v>
      </c>
      <c r="H97731">
        <f t="shared" ref="H97731:H97794" ca="1" si="10689">RANDBETWEEN(0,200)</f>
        <v>11</v>
      </c>
      <c r="I97731">
        <f t="shared" ref="I97731:I97794" ca="1" si="10690">RANDBETWEEN(0,20)</f>
        <v>15</v>
      </c>
      <c r="J97731">
        <f t="shared" ref="J97731:J97794" ca="1" si="10691">RANDBETWEEN(0,200)</f>
        <v>95</v>
      </c>
      <c r="K97731">
        <f t="shared" ref="K97731:K97794" ca="1" si="10692">IF(2*H97731+5*I97731&lt;=100,1,0)</f>
        <v>1</v>
      </c>
      <c r="L97731">
        <f t="shared" ref="L97731:L97794" ca="1" si="10693">IF(I97731-J97731&gt;=10,1,0)</f>
        <v>0</v>
      </c>
      <c r="M97731">
        <f t="shared" ref="M97731:M97794" ca="1" si="10694">IF(H97731+I97731^2+J97731&lt;=200,1,0)</f>
        <v>0</v>
      </c>
      <c r="N97731" t="str">
        <f t="shared" ref="N97731:N97794" ca="1" si="10695">IF(K97731*L97731*M97731=1,2*H97731^3+4*I97731+J97731,"X")</f>
        <v>X</v>
      </c>
    </row>
    <row r="97732" spans="7:14" x14ac:dyDescent="0.3">
      <c r="G97732">
        <v>97731</v>
      </c>
      <c r="H97732">
        <f t="shared" ca="1" si="10689"/>
        <v>72</v>
      </c>
      <c r="I97732">
        <f t="shared" ca="1" si="10690"/>
        <v>16</v>
      </c>
      <c r="J97732">
        <f t="shared" ca="1" si="10691"/>
        <v>146</v>
      </c>
      <c r="K97732">
        <f t="shared" ca="1" si="10692"/>
        <v>0</v>
      </c>
      <c r="L97732">
        <f t="shared" ca="1" si="10693"/>
        <v>0</v>
      </c>
      <c r="M97732">
        <f t="shared" ca="1" si="10694"/>
        <v>0</v>
      </c>
      <c r="N97732" t="str">
        <f t="shared" ca="1" si="10695"/>
        <v>X</v>
      </c>
    </row>
    <row r="97733" spans="7:14" x14ac:dyDescent="0.3">
      <c r="G97733">
        <v>97732</v>
      </c>
      <c r="H97733">
        <f t="shared" ca="1" si="10689"/>
        <v>30</v>
      </c>
      <c r="I97733">
        <f t="shared" ca="1" si="10690"/>
        <v>12</v>
      </c>
      <c r="J97733">
        <f t="shared" ca="1" si="10691"/>
        <v>161</v>
      </c>
      <c r="K97733">
        <f t="shared" ca="1" si="10692"/>
        <v>0</v>
      </c>
      <c r="L97733">
        <f t="shared" ca="1" si="10693"/>
        <v>0</v>
      </c>
      <c r="M97733">
        <f t="shared" ca="1" si="10694"/>
        <v>0</v>
      </c>
      <c r="N97733" t="str">
        <f t="shared" ca="1" si="10695"/>
        <v>X</v>
      </c>
    </row>
    <row r="97734" spans="7:14" x14ac:dyDescent="0.3">
      <c r="G97734">
        <v>97733</v>
      </c>
      <c r="H97734">
        <f t="shared" ca="1" si="10689"/>
        <v>103</v>
      </c>
      <c r="I97734">
        <f t="shared" ca="1" si="10690"/>
        <v>5</v>
      </c>
      <c r="J97734">
        <f t="shared" ca="1" si="10691"/>
        <v>13</v>
      </c>
      <c r="K97734">
        <f t="shared" ca="1" si="10692"/>
        <v>0</v>
      </c>
      <c r="L97734">
        <f t="shared" ca="1" si="10693"/>
        <v>0</v>
      </c>
      <c r="M97734">
        <f t="shared" ca="1" si="10694"/>
        <v>1</v>
      </c>
      <c r="N97734" t="str">
        <f t="shared" ca="1" si="10695"/>
        <v>X</v>
      </c>
    </row>
    <row r="97735" spans="7:14" x14ac:dyDescent="0.3">
      <c r="G97735">
        <v>97734</v>
      </c>
      <c r="H97735">
        <f t="shared" ca="1" si="10689"/>
        <v>124</v>
      </c>
      <c r="I97735">
        <f t="shared" ca="1" si="10690"/>
        <v>19</v>
      </c>
      <c r="J97735">
        <f t="shared" ca="1" si="10691"/>
        <v>6</v>
      </c>
      <c r="K97735">
        <f t="shared" ca="1" si="10692"/>
        <v>0</v>
      </c>
      <c r="L97735">
        <f t="shared" ca="1" si="10693"/>
        <v>1</v>
      </c>
      <c r="M97735">
        <f t="shared" ca="1" si="10694"/>
        <v>0</v>
      </c>
      <c r="N97735" t="str">
        <f t="shared" ca="1" si="10695"/>
        <v>X</v>
      </c>
    </row>
    <row r="97736" spans="7:14" x14ac:dyDescent="0.3">
      <c r="G97736">
        <v>97735</v>
      </c>
      <c r="H97736">
        <f t="shared" ca="1" si="10689"/>
        <v>5</v>
      </c>
      <c r="I97736">
        <f t="shared" ca="1" si="10690"/>
        <v>15</v>
      </c>
      <c r="J97736">
        <f t="shared" ca="1" si="10691"/>
        <v>107</v>
      </c>
      <c r="K97736">
        <f t="shared" ca="1" si="10692"/>
        <v>1</v>
      </c>
      <c r="L97736">
        <f t="shared" ca="1" si="10693"/>
        <v>0</v>
      </c>
      <c r="M97736">
        <f t="shared" ca="1" si="10694"/>
        <v>0</v>
      </c>
      <c r="N97736" t="str">
        <f t="shared" ca="1" si="10695"/>
        <v>X</v>
      </c>
    </row>
    <row r="97737" spans="7:14" x14ac:dyDescent="0.3">
      <c r="G97737">
        <v>97736</v>
      </c>
      <c r="H97737">
        <f t="shared" ca="1" si="10689"/>
        <v>146</v>
      </c>
      <c r="I97737">
        <f t="shared" ca="1" si="10690"/>
        <v>8</v>
      </c>
      <c r="J97737">
        <f t="shared" ca="1" si="10691"/>
        <v>195</v>
      </c>
      <c r="K97737">
        <f t="shared" ca="1" si="10692"/>
        <v>0</v>
      </c>
      <c r="L97737">
        <f t="shared" ca="1" si="10693"/>
        <v>0</v>
      </c>
      <c r="M97737">
        <f t="shared" ca="1" si="10694"/>
        <v>0</v>
      </c>
      <c r="N97737" t="str">
        <f t="shared" ca="1" si="10695"/>
        <v>X</v>
      </c>
    </row>
    <row r="97738" spans="7:14" x14ac:dyDescent="0.3">
      <c r="G97738">
        <v>97737</v>
      </c>
      <c r="H97738">
        <f t="shared" ca="1" si="10689"/>
        <v>13</v>
      </c>
      <c r="I97738">
        <f t="shared" ca="1" si="10690"/>
        <v>3</v>
      </c>
      <c r="J97738">
        <f t="shared" ca="1" si="10691"/>
        <v>24</v>
      </c>
      <c r="K97738">
        <f t="shared" ca="1" si="10692"/>
        <v>1</v>
      </c>
      <c r="L97738">
        <f t="shared" ca="1" si="10693"/>
        <v>0</v>
      </c>
      <c r="M97738">
        <f t="shared" ca="1" si="10694"/>
        <v>1</v>
      </c>
      <c r="N97738" t="str">
        <f t="shared" ca="1" si="10695"/>
        <v>X</v>
      </c>
    </row>
    <row r="97739" spans="7:14" x14ac:dyDescent="0.3">
      <c r="G97739">
        <v>97738</v>
      </c>
      <c r="H97739">
        <f t="shared" ca="1" si="10689"/>
        <v>113</v>
      </c>
      <c r="I97739">
        <f t="shared" ca="1" si="10690"/>
        <v>7</v>
      </c>
      <c r="J97739">
        <f t="shared" ca="1" si="10691"/>
        <v>192</v>
      </c>
      <c r="K97739">
        <f t="shared" ca="1" si="10692"/>
        <v>0</v>
      </c>
      <c r="L97739">
        <f t="shared" ca="1" si="10693"/>
        <v>0</v>
      </c>
      <c r="M97739">
        <f t="shared" ca="1" si="10694"/>
        <v>0</v>
      </c>
      <c r="N97739" t="str">
        <f t="shared" ca="1" si="10695"/>
        <v>X</v>
      </c>
    </row>
    <row r="97740" spans="7:14" x14ac:dyDescent="0.3">
      <c r="G97740">
        <v>97739</v>
      </c>
      <c r="H97740">
        <f t="shared" ca="1" si="10689"/>
        <v>199</v>
      </c>
      <c r="I97740">
        <f t="shared" ca="1" si="10690"/>
        <v>2</v>
      </c>
      <c r="J97740">
        <f t="shared" ca="1" si="10691"/>
        <v>42</v>
      </c>
      <c r="K97740">
        <f t="shared" ca="1" si="10692"/>
        <v>0</v>
      </c>
      <c r="L97740">
        <f t="shared" ca="1" si="10693"/>
        <v>0</v>
      </c>
      <c r="M97740">
        <f t="shared" ca="1" si="10694"/>
        <v>0</v>
      </c>
      <c r="N97740" t="str">
        <f t="shared" ca="1" si="10695"/>
        <v>X</v>
      </c>
    </row>
    <row r="97741" spans="7:14" x14ac:dyDescent="0.3">
      <c r="G97741">
        <v>97740</v>
      </c>
      <c r="H97741">
        <f t="shared" ca="1" si="10689"/>
        <v>56</v>
      </c>
      <c r="I97741">
        <f t="shared" ca="1" si="10690"/>
        <v>4</v>
      </c>
      <c r="J97741">
        <f t="shared" ca="1" si="10691"/>
        <v>130</v>
      </c>
      <c r="K97741">
        <f t="shared" ca="1" si="10692"/>
        <v>0</v>
      </c>
      <c r="L97741">
        <f t="shared" ca="1" si="10693"/>
        <v>0</v>
      </c>
      <c r="M97741">
        <f t="shared" ca="1" si="10694"/>
        <v>0</v>
      </c>
      <c r="N97741" t="str">
        <f t="shared" ca="1" si="10695"/>
        <v>X</v>
      </c>
    </row>
    <row r="97742" spans="7:14" x14ac:dyDescent="0.3">
      <c r="G97742">
        <v>97741</v>
      </c>
      <c r="H97742">
        <f t="shared" ca="1" si="10689"/>
        <v>160</v>
      </c>
      <c r="I97742">
        <f t="shared" ca="1" si="10690"/>
        <v>13</v>
      </c>
      <c r="J97742">
        <f t="shared" ca="1" si="10691"/>
        <v>103</v>
      </c>
      <c r="K97742">
        <f t="shared" ca="1" si="10692"/>
        <v>0</v>
      </c>
      <c r="L97742">
        <f t="shared" ca="1" si="10693"/>
        <v>0</v>
      </c>
      <c r="M97742">
        <f t="shared" ca="1" si="10694"/>
        <v>0</v>
      </c>
      <c r="N97742" t="str">
        <f t="shared" ca="1" si="10695"/>
        <v>X</v>
      </c>
    </row>
    <row r="97743" spans="7:14" x14ac:dyDescent="0.3">
      <c r="G97743">
        <v>97742</v>
      </c>
      <c r="H97743">
        <f t="shared" ca="1" si="10689"/>
        <v>173</v>
      </c>
      <c r="I97743">
        <f t="shared" ca="1" si="10690"/>
        <v>2</v>
      </c>
      <c r="J97743">
        <f t="shared" ca="1" si="10691"/>
        <v>125</v>
      </c>
      <c r="K97743">
        <f t="shared" ca="1" si="10692"/>
        <v>0</v>
      </c>
      <c r="L97743">
        <f t="shared" ca="1" si="10693"/>
        <v>0</v>
      </c>
      <c r="M97743">
        <f t="shared" ca="1" si="10694"/>
        <v>0</v>
      </c>
      <c r="N97743" t="str">
        <f t="shared" ca="1" si="10695"/>
        <v>X</v>
      </c>
    </row>
    <row r="97744" spans="7:14" x14ac:dyDescent="0.3">
      <c r="G97744">
        <v>97743</v>
      </c>
      <c r="H97744">
        <f t="shared" ca="1" si="10689"/>
        <v>81</v>
      </c>
      <c r="I97744">
        <f t="shared" ca="1" si="10690"/>
        <v>8</v>
      </c>
      <c r="J97744">
        <f t="shared" ca="1" si="10691"/>
        <v>71</v>
      </c>
      <c r="K97744">
        <f t="shared" ca="1" si="10692"/>
        <v>0</v>
      </c>
      <c r="L97744">
        <f t="shared" ca="1" si="10693"/>
        <v>0</v>
      </c>
      <c r="M97744">
        <f t="shared" ca="1" si="10694"/>
        <v>0</v>
      </c>
      <c r="N97744" t="str">
        <f t="shared" ca="1" si="10695"/>
        <v>X</v>
      </c>
    </row>
    <row r="97745" spans="7:14" x14ac:dyDescent="0.3">
      <c r="G97745">
        <v>97744</v>
      </c>
      <c r="H97745">
        <f t="shared" ca="1" si="10689"/>
        <v>117</v>
      </c>
      <c r="I97745">
        <f t="shared" ca="1" si="10690"/>
        <v>5</v>
      </c>
      <c r="J97745">
        <f t="shared" ca="1" si="10691"/>
        <v>80</v>
      </c>
      <c r="K97745">
        <f t="shared" ca="1" si="10692"/>
        <v>0</v>
      </c>
      <c r="L97745">
        <f t="shared" ca="1" si="10693"/>
        <v>0</v>
      </c>
      <c r="M97745">
        <f t="shared" ca="1" si="10694"/>
        <v>0</v>
      </c>
      <c r="N97745" t="str">
        <f t="shared" ca="1" si="10695"/>
        <v>X</v>
      </c>
    </row>
    <row r="97746" spans="7:14" x14ac:dyDescent="0.3">
      <c r="G97746">
        <v>97745</v>
      </c>
      <c r="H97746">
        <f t="shared" ca="1" si="10689"/>
        <v>79</v>
      </c>
      <c r="I97746">
        <f t="shared" ca="1" si="10690"/>
        <v>12</v>
      </c>
      <c r="J97746">
        <f t="shared" ca="1" si="10691"/>
        <v>168</v>
      </c>
      <c r="K97746">
        <f t="shared" ca="1" si="10692"/>
        <v>0</v>
      </c>
      <c r="L97746">
        <f t="shared" ca="1" si="10693"/>
        <v>0</v>
      </c>
      <c r="M97746">
        <f t="shared" ca="1" si="10694"/>
        <v>0</v>
      </c>
      <c r="N97746" t="str">
        <f t="shared" ca="1" si="10695"/>
        <v>X</v>
      </c>
    </row>
    <row r="97747" spans="7:14" x14ac:dyDescent="0.3">
      <c r="G97747">
        <v>97746</v>
      </c>
      <c r="H97747">
        <f t="shared" ca="1" si="10689"/>
        <v>14</v>
      </c>
      <c r="I97747">
        <f t="shared" ca="1" si="10690"/>
        <v>2</v>
      </c>
      <c r="J97747">
        <f t="shared" ca="1" si="10691"/>
        <v>111</v>
      </c>
      <c r="K97747">
        <f t="shared" ca="1" si="10692"/>
        <v>1</v>
      </c>
      <c r="L97747">
        <f t="shared" ca="1" si="10693"/>
        <v>0</v>
      </c>
      <c r="M97747">
        <f t="shared" ca="1" si="10694"/>
        <v>1</v>
      </c>
      <c r="N97747" t="str">
        <f t="shared" ca="1" si="10695"/>
        <v>X</v>
      </c>
    </row>
    <row r="97748" spans="7:14" x14ac:dyDescent="0.3">
      <c r="G97748">
        <v>97747</v>
      </c>
      <c r="H97748">
        <f t="shared" ca="1" si="10689"/>
        <v>198</v>
      </c>
      <c r="I97748">
        <f t="shared" ca="1" si="10690"/>
        <v>0</v>
      </c>
      <c r="J97748">
        <f t="shared" ca="1" si="10691"/>
        <v>178</v>
      </c>
      <c r="K97748">
        <f t="shared" ca="1" si="10692"/>
        <v>0</v>
      </c>
      <c r="L97748">
        <f t="shared" ca="1" si="10693"/>
        <v>0</v>
      </c>
      <c r="M97748">
        <f t="shared" ca="1" si="10694"/>
        <v>0</v>
      </c>
      <c r="N97748" t="str">
        <f t="shared" ca="1" si="10695"/>
        <v>X</v>
      </c>
    </row>
    <row r="97749" spans="7:14" x14ac:dyDescent="0.3">
      <c r="G97749">
        <v>97748</v>
      </c>
      <c r="H97749">
        <f t="shared" ca="1" si="10689"/>
        <v>177</v>
      </c>
      <c r="I97749">
        <f t="shared" ca="1" si="10690"/>
        <v>19</v>
      </c>
      <c r="J97749">
        <f t="shared" ca="1" si="10691"/>
        <v>46</v>
      </c>
      <c r="K97749">
        <f t="shared" ca="1" si="10692"/>
        <v>0</v>
      </c>
      <c r="L97749">
        <f t="shared" ca="1" si="10693"/>
        <v>0</v>
      </c>
      <c r="M97749">
        <f t="shared" ca="1" si="10694"/>
        <v>0</v>
      </c>
      <c r="N97749" t="str">
        <f t="shared" ca="1" si="10695"/>
        <v>X</v>
      </c>
    </row>
    <row r="97750" spans="7:14" x14ac:dyDescent="0.3">
      <c r="G97750">
        <v>97749</v>
      </c>
      <c r="H97750">
        <f t="shared" ca="1" si="10689"/>
        <v>84</v>
      </c>
      <c r="I97750">
        <f t="shared" ca="1" si="10690"/>
        <v>4</v>
      </c>
      <c r="J97750">
        <f t="shared" ca="1" si="10691"/>
        <v>48</v>
      </c>
      <c r="K97750">
        <f t="shared" ca="1" si="10692"/>
        <v>0</v>
      </c>
      <c r="L97750">
        <f t="shared" ca="1" si="10693"/>
        <v>0</v>
      </c>
      <c r="M97750">
        <f t="shared" ca="1" si="10694"/>
        <v>1</v>
      </c>
      <c r="N97750" t="str">
        <f t="shared" ca="1" si="10695"/>
        <v>X</v>
      </c>
    </row>
    <row r="97751" spans="7:14" x14ac:dyDescent="0.3">
      <c r="G97751">
        <v>97750</v>
      </c>
      <c r="H97751">
        <f t="shared" ca="1" si="10689"/>
        <v>107</v>
      </c>
      <c r="I97751">
        <f t="shared" ca="1" si="10690"/>
        <v>2</v>
      </c>
      <c r="J97751">
        <f t="shared" ca="1" si="10691"/>
        <v>77</v>
      </c>
      <c r="K97751">
        <f t="shared" ca="1" si="10692"/>
        <v>0</v>
      </c>
      <c r="L97751">
        <f t="shared" ca="1" si="10693"/>
        <v>0</v>
      </c>
      <c r="M97751">
        <f t="shared" ca="1" si="10694"/>
        <v>1</v>
      </c>
      <c r="N97751" t="str">
        <f t="shared" ca="1" si="10695"/>
        <v>X</v>
      </c>
    </row>
    <row r="97752" spans="7:14" x14ac:dyDescent="0.3">
      <c r="G97752">
        <v>97751</v>
      </c>
      <c r="H97752">
        <f t="shared" ca="1" si="10689"/>
        <v>134</v>
      </c>
      <c r="I97752">
        <f t="shared" ca="1" si="10690"/>
        <v>3</v>
      </c>
      <c r="J97752">
        <f t="shared" ca="1" si="10691"/>
        <v>45</v>
      </c>
      <c r="K97752">
        <f t="shared" ca="1" si="10692"/>
        <v>0</v>
      </c>
      <c r="L97752">
        <f t="shared" ca="1" si="10693"/>
        <v>0</v>
      </c>
      <c r="M97752">
        <f t="shared" ca="1" si="10694"/>
        <v>1</v>
      </c>
      <c r="N97752" t="str">
        <f t="shared" ca="1" si="10695"/>
        <v>X</v>
      </c>
    </row>
    <row r="97753" spans="7:14" x14ac:dyDescent="0.3">
      <c r="G97753">
        <v>97752</v>
      </c>
      <c r="H97753">
        <f t="shared" ca="1" si="10689"/>
        <v>191</v>
      </c>
      <c r="I97753">
        <f t="shared" ca="1" si="10690"/>
        <v>6</v>
      </c>
      <c r="J97753">
        <f t="shared" ca="1" si="10691"/>
        <v>67</v>
      </c>
      <c r="K97753">
        <f t="shared" ca="1" si="10692"/>
        <v>0</v>
      </c>
      <c r="L97753">
        <f t="shared" ca="1" si="10693"/>
        <v>0</v>
      </c>
      <c r="M97753">
        <f t="shared" ca="1" si="10694"/>
        <v>0</v>
      </c>
      <c r="N97753" t="str">
        <f t="shared" ca="1" si="10695"/>
        <v>X</v>
      </c>
    </row>
    <row r="97754" spans="7:14" x14ac:dyDescent="0.3">
      <c r="G97754">
        <v>97753</v>
      </c>
      <c r="H97754">
        <f t="shared" ca="1" si="10689"/>
        <v>5</v>
      </c>
      <c r="I97754">
        <f t="shared" ca="1" si="10690"/>
        <v>20</v>
      </c>
      <c r="J97754">
        <f t="shared" ca="1" si="10691"/>
        <v>53</v>
      </c>
      <c r="K97754">
        <f t="shared" ca="1" si="10692"/>
        <v>0</v>
      </c>
      <c r="L97754">
        <f t="shared" ca="1" si="10693"/>
        <v>0</v>
      </c>
      <c r="M97754">
        <f t="shared" ca="1" si="10694"/>
        <v>0</v>
      </c>
      <c r="N97754" t="str">
        <f t="shared" ca="1" si="10695"/>
        <v>X</v>
      </c>
    </row>
    <row r="97755" spans="7:14" x14ac:dyDescent="0.3">
      <c r="G97755">
        <v>97754</v>
      </c>
      <c r="H97755">
        <f t="shared" ca="1" si="10689"/>
        <v>52</v>
      </c>
      <c r="I97755">
        <f t="shared" ca="1" si="10690"/>
        <v>12</v>
      </c>
      <c r="J97755">
        <f t="shared" ca="1" si="10691"/>
        <v>114</v>
      </c>
      <c r="K97755">
        <f t="shared" ca="1" si="10692"/>
        <v>0</v>
      </c>
      <c r="L97755">
        <f t="shared" ca="1" si="10693"/>
        <v>0</v>
      </c>
      <c r="M97755">
        <f t="shared" ca="1" si="10694"/>
        <v>0</v>
      </c>
      <c r="N97755" t="str">
        <f t="shared" ca="1" si="10695"/>
        <v>X</v>
      </c>
    </row>
    <row r="97756" spans="7:14" x14ac:dyDescent="0.3">
      <c r="G97756">
        <v>97755</v>
      </c>
      <c r="H97756">
        <f t="shared" ca="1" si="10689"/>
        <v>189</v>
      </c>
      <c r="I97756">
        <f t="shared" ca="1" si="10690"/>
        <v>15</v>
      </c>
      <c r="J97756">
        <f t="shared" ca="1" si="10691"/>
        <v>98</v>
      </c>
      <c r="K97756">
        <f t="shared" ca="1" si="10692"/>
        <v>0</v>
      </c>
      <c r="L97756">
        <f t="shared" ca="1" si="10693"/>
        <v>0</v>
      </c>
      <c r="M97756">
        <f t="shared" ca="1" si="10694"/>
        <v>0</v>
      </c>
      <c r="N97756" t="str">
        <f t="shared" ca="1" si="10695"/>
        <v>X</v>
      </c>
    </row>
    <row r="97757" spans="7:14" x14ac:dyDescent="0.3">
      <c r="G97757">
        <v>97756</v>
      </c>
      <c r="H97757">
        <f t="shared" ca="1" si="10689"/>
        <v>67</v>
      </c>
      <c r="I97757">
        <f t="shared" ca="1" si="10690"/>
        <v>19</v>
      </c>
      <c r="J97757">
        <f t="shared" ca="1" si="10691"/>
        <v>135</v>
      </c>
      <c r="K97757">
        <f t="shared" ca="1" si="10692"/>
        <v>0</v>
      </c>
      <c r="L97757">
        <f t="shared" ca="1" si="10693"/>
        <v>0</v>
      </c>
      <c r="M97757">
        <f t="shared" ca="1" si="10694"/>
        <v>0</v>
      </c>
      <c r="N97757" t="str">
        <f t="shared" ca="1" si="10695"/>
        <v>X</v>
      </c>
    </row>
    <row r="97758" spans="7:14" x14ac:dyDescent="0.3">
      <c r="G97758">
        <v>97757</v>
      </c>
      <c r="H97758">
        <f t="shared" ca="1" si="10689"/>
        <v>108</v>
      </c>
      <c r="I97758">
        <f t="shared" ca="1" si="10690"/>
        <v>16</v>
      </c>
      <c r="J97758">
        <f t="shared" ca="1" si="10691"/>
        <v>162</v>
      </c>
      <c r="K97758">
        <f t="shared" ca="1" si="10692"/>
        <v>0</v>
      </c>
      <c r="L97758">
        <f t="shared" ca="1" si="10693"/>
        <v>0</v>
      </c>
      <c r="M97758">
        <f t="shared" ca="1" si="10694"/>
        <v>0</v>
      </c>
      <c r="N97758" t="str">
        <f t="shared" ca="1" si="10695"/>
        <v>X</v>
      </c>
    </row>
    <row r="97759" spans="7:14" x14ac:dyDescent="0.3">
      <c r="G97759">
        <v>97758</v>
      </c>
      <c r="H97759">
        <f t="shared" ca="1" si="10689"/>
        <v>123</v>
      </c>
      <c r="I97759">
        <f t="shared" ca="1" si="10690"/>
        <v>12</v>
      </c>
      <c r="J97759">
        <f t="shared" ca="1" si="10691"/>
        <v>75</v>
      </c>
      <c r="K97759">
        <f t="shared" ca="1" si="10692"/>
        <v>0</v>
      </c>
      <c r="L97759">
        <f t="shared" ca="1" si="10693"/>
        <v>0</v>
      </c>
      <c r="M97759">
        <f t="shared" ca="1" si="10694"/>
        <v>0</v>
      </c>
      <c r="N97759" t="str">
        <f t="shared" ca="1" si="10695"/>
        <v>X</v>
      </c>
    </row>
    <row r="97760" spans="7:14" x14ac:dyDescent="0.3">
      <c r="G97760">
        <v>97759</v>
      </c>
      <c r="H97760">
        <f t="shared" ca="1" si="10689"/>
        <v>11</v>
      </c>
      <c r="I97760">
        <f t="shared" ca="1" si="10690"/>
        <v>16</v>
      </c>
      <c r="J97760">
        <f t="shared" ca="1" si="10691"/>
        <v>128</v>
      </c>
      <c r="K97760">
        <f t="shared" ca="1" si="10692"/>
        <v>0</v>
      </c>
      <c r="L97760">
        <f t="shared" ca="1" si="10693"/>
        <v>0</v>
      </c>
      <c r="M97760">
        <f t="shared" ca="1" si="10694"/>
        <v>0</v>
      </c>
      <c r="N97760" t="str">
        <f t="shared" ca="1" si="10695"/>
        <v>X</v>
      </c>
    </row>
    <row r="97761" spans="7:14" x14ac:dyDescent="0.3">
      <c r="G97761">
        <v>97760</v>
      </c>
      <c r="H97761">
        <f t="shared" ca="1" si="10689"/>
        <v>133</v>
      </c>
      <c r="I97761">
        <f t="shared" ca="1" si="10690"/>
        <v>10</v>
      </c>
      <c r="J97761">
        <f t="shared" ca="1" si="10691"/>
        <v>157</v>
      </c>
      <c r="K97761">
        <f t="shared" ca="1" si="10692"/>
        <v>0</v>
      </c>
      <c r="L97761">
        <f t="shared" ca="1" si="10693"/>
        <v>0</v>
      </c>
      <c r="M97761">
        <f t="shared" ca="1" si="10694"/>
        <v>0</v>
      </c>
      <c r="N97761" t="str">
        <f t="shared" ca="1" si="10695"/>
        <v>X</v>
      </c>
    </row>
    <row r="97762" spans="7:14" x14ac:dyDescent="0.3">
      <c r="G97762">
        <v>97761</v>
      </c>
      <c r="H97762">
        <f t="shared" ca="1" si="10689"/>
        <v>118</v>
      </c>
      <c r="I97762">
        <f t="shared" ca="1" si="10690"/>
        <v>19</v>
      </c>
      <c r="J97762">
        <f t="shared" ca="1" si="10691"/>
        <v>181</v>
      </c>
      <c r="K97762">
        <f t="shared" ca="1" si="10692"/>
        <v>0</v>
      </c>
      <c r="L97762">
        <f t="shared" ca="1" si="10693"/>
        <v>0</v>
      </c>
      <c r="M97762">
        <f t="shared" ca="1" si="10694"/>
        <v>0</v>
      </c>
      <c r="N97762" t="str">
        <f t="shared" ca="1" si="10695"/>
        <v>X</v>
      </c>
    </row>
    <row r="97763" spans="7:14" x14ac:dyDescent="0.3">
      <c r="G97763">
        <v>97762</v>
      </c>
      <c r="H97763">
        <f t="shared" ca="1" si="10689"/>
        <v>89</v>
      </c>
      <c r="I97763">
        <f t="shared" ca="1" si="10690"/>
        <v>3</v>
      </c>
      <c r="J97763">
        <f t="shared" ca="1" si="10691"/>
        <v>26</v>
      </c>
      <c r="K97763">
        <f t="shared" ca="1" si="10692"/>
        <v>0</v>
      </c>
      <c r="L97763">
        <f t="shared" ca="1" si="10693"/>
        <v>0</v>
      </c>
      <c r="M97763">
        <f t="shared" ca="1" si="10694"/>
        <v>1</v>
      </c>
      <c r="N97763" t="str">
        <f t="shared" ca="1" si="10695"/>
        <v>X</v>
      </c>
    </row>
    <row r="97764" spans="7:14" x14ac:dyDescent="0.3">
      <c r="G97764">
        <v>97763</v>
      </c>
      <c r="H97764">
        <f t="shared" ca="1" si="10689"/>
        <v>124</v>
      </c>
      <c r="I97764">
        <f t="shared" ca="1" si="10690"/>
        <v>8</v>
      </c>
      <c r="J97764">
        <f t="shared" ca="1" si="10691"/>
        <v>134</v>
      </c>
      <c r="K97764">
        <f t="shared" ca="1" si="10692"/>
        <v>0</v>
      </c>
      <c r="L97764">
        <f t="shared" ca="1" si="10693"/>
        <v>0</v>
      </c>
      <c r="M97764">
        <f t="shared" ca="1" si="10694"/>
        <v>0</v>
      </c>
      <c r="N97764" t="str">
        <f t="shared" ca="1" si="10695"/>
        <v>X</v>
      </c>
    </row>
    <row r="97765" spans="7:14" x14ac:dyDescent="0.3">
      <c r="G97765">
        <v>97764</v>
      </c>
      <c r="H97765">
        <f t="shared" ca="1" si="10689"/>
        <v>37</v>
      </c>
      <c r="I97765">
        <f t="shared" ca="1" si="10690"/>
        <v>10</v>
      </c>
      <c r="J97765">
        <f t="shared" ca="1" si="10691"/>
        <v>145</v>
      </c>
      <c r="K97765">
        <f t="shared" ca="1" si="10692"/>
        <v>0</v>
      </c>
      <c r="L97765">
        <f t="shared" ca="1" si="10693"/>
        <v>0</v>
      </c>
      <c r="M97765">
        <f t="shared" ca="1" si="10694"/>
        <v>0</v>
      </c>
      <c r="N97765" t="str">
        <f t="shared" ca="1" si="10695"/>
        <v>X</v>
      </c>
    </row>
    <row r="97766" spans="7:14" x14ac:dyDescent="0.3">
      <c r="G97766">
        <v>97765</v>
      </c>
      <c r="H97766">
        <f t="shared" ca="1" si="10689"/>
        <v>27</v>
      </c>
      <c r="I97766">
        <f t="shared" ca="1" si="10690"/>
        <v>15</v>
      </c>
      <c r="J97766">
        <f t="shared" ca="1" si="10691"/>
        <v>93</v>
      </c>
      <c r="K97766">
        <f t="shared" ca="1" si="10692"/>
        <v>0</v>
      </c>
      <c r="L97766">
        <f t="shared" ca="1" si="10693"/>
        <v>0</v>
      </c>
      <c r="M97766">
        <f t="shared" ca="1" si="10694"/>
        <v>0</v>
      </c>
      <c r="N97766" t="str">
        <f t="shared" ca="1" si="10695"/>
        <v>X</v>
      </c>
    </row>
    <row r="97767" spans="7:14" x14ac:dyDescent="0.3">
      <c r="G97767">
        <v>97766</v>
      </c>
      <c r="H97767">
        <f t="shared" ca="1" si="10689"/>
        <v>118</v>
      </c>
      <c r="I97767">
        <f t="shared" ca="1" si="10690"/>
        <v>17</v>
      </c>
      <c r="J97767">
        <f t="shared" ca="1" si="10691"/>
        <v>10</v>
      </c>
      <c r="K97767">
        <f t="shared" ca="1" si="10692"/>
        <v>0</v>
      </c>
      <c r="L97767">
        <f t="shared" ca="1" si="10693"/>
        <v>0</v>
      </c>
      <c r="M97767">
        <f t="shared" ca="1" si="10694"/>
        <v>0</v>
      </c>
      <c r="N97767" t="str">
        <f t="shared" ca="1" si="10695"/>
        <v>X</v>
      </c>
    </row>
    <row r="97768" spans="7:14" x14ac:dyDescent="0.3">
      <c r="G97768">
        <v>97767</v>
      </c>
      <c r="H97768">
        <f t="shared" ca="1" si="10689"/>
        <v>187</v>
      </c>
      <c r="I97768">
        <f t="shared" ca="1" si="10690"/>
        <v>17</v>
      </c>
      <c r="J97768">
        <f t="shared" ca="1" si="10691"/>
        <v>134</v>
      </c>
      <c r="K97768">
        <f t="shared" ca="1" si="10692"/>
        <v>0</v>
      </c>
      <c r="L97768">
        <f t="shared" ca="1" si="10693"/>
        <v>0</v>
      </c>
      <c r="M97768">
        <f t="shared" ca="1" si="10694"/>
        <v>0</v>
      </c>
      <c r="N97768" t="str">
        <f t="shared" ca="1" si="10695"/>
        <v>X</v>
      </c>
    </row>
    <row r="97769" spans="7:14" x14ac:dyDescent="0.3">
      <c r="G97769">
        <v>97768</v>
      </c>
      <c r="H97769">
        <f t="shared" ca="1" si="10689"/>
        <v>155</v>
      </c>
      <c r="I97769">
        <f t="shared" ca="1" si="10690"/>
        <v>1</v>
      </c>
      <c r="J97769">
        <f t="shared" ca="1" si="10691"/>
        <v>166</v>
      </c>
      <c r="K97769">
        <f t="shared" ca="1" si="10692"/>
        <v>0</v>
      </c>
      <c r="L97769">
        <f t="shared" ca="1" si="10693"/>
        <v>0</v>
      </c>
      <c r="M97769">
        <f t="shared" ca="1" si="10694"/>
        <v>0</v>
      </c>
      <c r="N97769" t="str">
        <f t="shared" ca="1" si="10695"/>
        <v>X</v>
      </c>
    </row>
    <row r="97770" spans="7:14" x14ac:dyDescent="0.3">
      <c r="G97770">
        <v>97769</v>
      </c>
      <c r="H97770">
        <f t="shared" ca="1" si="10689"/>
        <v>11</v>
      </c>
      <c r="I97770">
        <f t="shared" ca="1" si="10690"/>
        <v>5</v>
      </c>
      <c r="J97770">
        <f t="shared" ca="1" si="10691"/>
        <v>9</v>
      </c>
      <c r="K97770">
        <f t="shared" ca="1" si="10692"/>
        <v>1</v>
      </c>
      <c r="L97770">
        <f t="shared" ca="1" si="10693"/>
        <v>0</v>
      </c>
      <c r="M97770">
        <f t="shared" ca="1" si="10694"/>
        <v>1</v>
      </c>
      <c r="N97770" t="str">
        <f t="shared" ca="1" si="10695"/>
        <v>X</v>
      </c>
    </row>
    <row r="97771" spans="7:14" x14ac:dyDescent="0.3">
      <c r="G97771">
        <v>97770</v>
      </c>
      <c r="H97771">
        <f t="shared" ca="1" si="10689"/>
        <v>148</v>
      </c>
      <c r="I97771">
        <f t="shared" ca="1" si="10690"/>
        <v>9</v>
      </c>
      <c r="J97771">
        <f t="shared" ca="1" si="10691"/>
        <v>164</v>
      </c>
      <c r="K97771">
        <f t="shared" ca="1" si="10692"/>
        <v>0</v>
      </c>
      <c r="L97771">
        <f t="shared" ca="1" si="10693"/>
        <v>0</v>
      </c>
      <c r="M97771">
        <f t="shared" ca="1" si="10694"/>
        <v>0</v>
      </c>
      <c r="N97771" t="str">
        <f t="shared" ca="1" si="10695"/>
        <v>X</v>
      </c>
    </row>
    <row r="97772" spans="7:14" x14ac:dyDescent="0.3">
      <c r="G97772">
        <v>97771</v>
      </c>
      <c r="H97772">
        <f t="shared" ca="1" si="10689"/>
        <v>132</v>
      </c>
      <c r="I97772">
        <f t="shared" ca="1" si="10690"/>
        <v>2</v>
      </c>
      <c r="J97772">
        <f t="shared" ca="1" si="10691"/>
        <v>30</v>
      </c>
      <c r="K97772">
        <f t="shared" ca="1" si="10692"/>
        <v>0</v>
      </c>
      <c r="L97772">
        <f t="shared" ca="1" si="10693"/>
        <v>0</v>
      </c>
      <c r="M97772">
        <f t="shared" ca="1" si="10694"/>
        <v>1</v>
      </c>
      <c r="N97772" t="str">
        <f t="shared" ca="1" si="10695"/>
        <v>X</v>
      </c>
    </row>
    <row r="97773" spans="7:14" x14ac:dyDescent="0.3">
      <c r="G97773">
        <v>97772</v>
      </c>
      <c r="H97773">
        <f t="shared" ca="1" si="10689"/>
        <v>100</v>
      </c>
      <c r="I97773">
        <f t="shared" ca="1" si="10690"/>
        <v>3</v>
      </c>
      <c r="J97773">
        <f t="shared" ca="1" si="10691"/>
        <v>159</v>
      </c>
      <c r="K97773">
        <f t="shared" ca="1" si="10692"/>
        <v>0</v>
      </c>
      <c r="L97773">
        <f t="shared" ca="1" si="10693"/>
        <v>0</v>
      </c>
      <c r="M97773">
        <f t="shared" ca="1" si="10694"/>
        <v>0</v>
      </c>
      <c r="N97773" t="str">
        <f t="shared" ca="1" si="10695"/>
        <v>X</v>
      </c>
    </row>
    <row r="97774" spans="7:14" x14ac:dyDescent="0.3">
      <c r="G97774">
        <v>97773</v>
      </c>
      <c r="H97774">
        <f t="shared" ca="1" si="10689"/>
        <v>146</v>
      </c>
      <c r="I97774">
        <f t="shared" ca="1" si="10690"/>
        <v>1</v>
      </c>
      <c r="J97774">
        <f t="shared" ca="1" si="10691"/>
        <v>58</v>
      </c>
      <c r="K97774">
        <f t="shared" ca="1" si="10692"/>
        <v>0</v>
      </c>
      <c r="L97774">
        <f t="shared" ca="1" si="10693"/>
        <v>0</v>
      </c>
      <c r="M97774">
        <f t="shared" ca="1" si="10694"/>
        <v>0</v>
      </c>
      <c r="N97774" t="str">
        <f t="shared" ca="1" si="10695"/>
        <v>X</v>
      </c>
    </row>
    <row r="97775" spans="7:14" x14ac:dyDescent="0.3">
      <c r="G97775">
        <v>97774</v>
      </c>
      <c r="H97775">
        <f t="shared" ca="1" si="10689"/>
        <v>193</v>
      </c>
      <c r="I97775">
        <f t="shared" ca="1" si="10690"/>
        <v>1</v>
      </c>
      <c r="J97775">
        <f t="shared" ca="1" si="10691"/>
        <v>124</v>
      </c>
      <c r="K97775">
        <f t="shared" ca="1" si="10692"/>
        <v>0</v>
      </c>
      <c r="L97775">
        <f t="shared" ca="1" si="10693"/>
        <v>0</v>
      </c>
      <c r="M97775">
        <f t="shared" ca="1" si="10694"/>
        <v>0</v>
      </c>
      <c r="N97775" t="str">
        <f t="shared" ca="1" si="10695"/>
        <v>X</v>
      </c>
    </row>
    <row r="97776" spans="7:14" x14ac:dyDescent="0.3">
      <c r="G97776">
        <v>97775</v>
      </c>
      <c r="H97776">
        <f t="shared" ca="1" si="10689"/>
        <v>136</v>
      </c>
      <c r="I97776">
        <f t="shared" ca="1" si="10690"/>
        <v>0</v>
      </c>
      <c r="J97776">
        <f t="shared" ca="1" si="10691"/>
        <v>115</v>
      </c>
      <c r="K97776">
        <f t="shared" ca="1" si="10692"/>
        <v>0</v>
      </c>
      <c r="L97776">
        <f t="shared" ca="1" si="10693"/>
        <v>0</v>
      </c>
      <c r="M97776">
        <f t="shared" ca="1" si="10694"/>
        <v>0</v>
      </c>
      <c r="N97776" t="str">
        <f t="shared" ca="1" si="10695"/>
        <v>X</v>
      </c>
    </row>
    <row r="97777" spans="7:14" x14ac:dyDescent="0.3">
      <c r="G97777">
        <v>97776</v>
      </c>
      <c r="H97777">
        <f t="shared" ca="1" si="10689"/>
        <v>152</v>
      </c>
      <c r="I97777">
        <f t="shared" ca="1" si="10690"/>
        <v>14</v>
      </c>
      <c r="J97777">
        <f t="shared" ca="1" si="10691"/>
        <v>129</v>
      </c>
      <c r="K97777">
        <f t="shared" ca="1" si="10692"/>
        <v>0</v>
      </c>
      <c r="L97777">
        <f t="shared" ca="1" si="10693"/>
        <v>0</v>
      </c>
      <c r="M97777">
        <f t="shared" ca="1" si="10694"/>
        <v>0</v>
      </c>
      <c r="N97777" t="str">
        <f t="shared" ca="1" si="10695"/>
        <v>X</v>
      </c>
    </row>
    <row r="97778" spans="7:14" x14ac:dyDescent="0.3">
      <c r="G97778">
        <v>97777</v>
      </c>
      <c r="H97778">
        <f t="shared" ca="1" si="10689"/>
        <v>111</v>
      </c>
      <c r="I97778">
        <f t="shared" ca="1" si="10690"/>
        <v>20</v>
      </c>
      <c r="J97778">
        <f t="shared" ca="1" si="10691"/>
        <v>180</v>
      </c>
      <c r="K97778">
        <f t="shared" ca="1" si="10692"/>
        <v>0</v>
      </c>
      <c r="L97778">
        <f t="shared" ca="1" si="10693"/>
        <v>0</v>
      </c>
      <c r="M97778">
        <f t="shared" ca="1" si="10694"/>
        <v>0</v>
      </c>
      <c r="N97778" t="str">
        <f t="shared" ca="1" si="10695"/>
        <v>X</v>
      </c>
    </row>
    <row r="97779" spans="7:14" x14ac:dyDescent="0.3">
      <c r="G97779">
        <v>97778</v>
      </c>
      <c r="H97779">
        <f t="shared" ca="1" si="10689"/>
        <v>53</v>
      </c>
      <c r="I97779">
        <f t="shared" ca="1" si="10690"/>
        <v>1</v>
      </c>
      <c r="J97779">
        <f t="shared" ca="1" si="10691"/>
        <v>21</v>
      </c>
      <c r="K97779">
        <f t="shared" ca="1" si="10692"/>
        <v>0</v>
      </c>
      <c r="L97779">
        <f t="shared" ca="1" si="10693"/>
        <v>0</v>
      </c>
      <c r="M97779">
        <f t="shared" ca="1" si="10694"/>
        <v>1</v>
      </c>
      <c r="N97779" t="str">
        <f t="shared" ca="1" si="10695"/>
        <v>X</v>
      </c>
    </row>
    <row r="97780" spans="7:14" x14ac:dyDescent="0.3">
      <c r="G97780">
        <v>97779</v>
      </c>
      <c r="H97780">
        <f t="shared" ca="1" si="10689"/>
        <v>140</v>
      </c>
      <c r="I97780">
        <f t="shared" ca="1" si="10690"/>
        <v>16</v>
      </c>
      <c r="J97780">
        <f t="shared" ca="1" si="10691"/>
        <v>101</v>
      </c>
      <c r="K97780">
        <f t="shared" ca="1" si="10692"/>
        <v>0</v>
      </c>
      <c r="L97780">
        <f t="shared" ca="1" si="10693"/>
        <v>0</v>
      </c>
      <c r="M97780">
        <f t="shared" ca="1" si="10694"/>
        <v>0</v>
      </c>
      <c r="N97780" t="str">
        <f t="shared" ca="1" si="10695"/>
        <v>X</v>
      </c>
    </row>
    <row r="97781" spans="7:14" x14ac:dyDescent="0.3">
      <c r="G97781">
        <v>97780</v>
      </c>
      <c r="H97781">
        <f t="shared" ca="1" si="10689"/>
        <v>84</v>
      </c>
      <c r="I97781">
        <f t="shared" ca="1" si="10690"/>
        <v>12</v>
      </c>
      <c r="J97781">
        <f t="shared" ca="1" si="10691"/>
        <v>97</v>
      </c>
      <c r="K97781">
        <f t="shared" ca="1" si="10692"/>
        <v>0</v>
      </c>
      <c r="L97781">
        <f t="shared" ca="1" si="10693"/>
        <v>0</v>
      </c>
      <c r="M97781">
        <f t="shared" ca="1" si="10694"/>
        <v>0</v>
      </c>
      <c r="N97781" t="str">
        <f t="shared" ca="1" si="10695"/>
        <v>X</v>
      </c>
    </row>
    <row r="97782" spans="7:14" x14ac:dyDescent="0.3">
      <c r="G97782">
        <v>97781</v>
      </c>
      <c r="H97782">
        <f t="shared" ca="1" si="10689"/>
        <v>68</v>
      </c>
      <c r="I97782">
        <f t="shared" ca="1" si="10690"/>
        <v>3</v>
      </c>
      <c r="J97782">
        <f t="shared" ca="1" si="10691"/>
        <v>178</v>
      </c>
      <c r="K97782">
        <f t="shared" ca="1" si="10692"/>
        <v>0</v>
      </c>
      <c r="L97782">
        <f t="shared" ca="1" si="10693"/>
        <v>0</v>
      </c>
      <c r="M97782">
        <f t="shared" ca="1" si="10694"/>
        <v>0</v>
      </c>
      <c r="N97782" t="str">
        <f t="shared" ca="1" si="10695"/>
        <v>X</v>
      </c>
    </row>
    <row r="97783" spans="7:14" x14ac:dyDescent="0.3">
      <c r="G97783">
        <v>97782</v>
      </c>
      <c r="H97783">
        <f t="shared" ca="1" si="10689"/>
        <v>11</v>
      </c>
      <c r="I97783">
        <f t="shared" ca="1" si="10690"/>
        <v>15</v>
      </c>
      <c r="J97783">
        <f t="shared" ca="1" si="10691"/>
        <v>63</v>
      </c>
      <c r="K97783">
        <f t="shared" ca="1" si="10692"/>
        <v>1</v>
      </c>
      <c r="L97783">
        <f t="shared" ca="1" si="10693"/>
        <v>0</v>
      </c>
      <c r="M97783">
        <f t="shared" ca="1" si="10694"/>
        <v>0</v>
      </c>
      <c r="N97783" t="str">
        <f t="shared" ca="1" si="10695"/>
        <v>X</v>
      </c>
    </row>
    <row r="97784" spans="7:14" x14ac:dyDescent="0.3">
      <c r="G97784">
        <v>97783</v>
      </c>
      <c r="H97784">
        <f t="shared" ca="1" si="10689"/>
        <v>156</v>
      </c>
      <c r="I97784">
        <f t="shared" ca="1" si="10690"/>
        <v>9</v>
      </c>
      <c r="J97784">
        <f t="shared" ca="1" si="10691"/>
        <v>43</v>
      </c>
      <c r="K97784">
        <f t="shared" ca="1" si="10692"/>
        <v>0</v>
      </c>
      <c r="L97784">
        <f t="shared" ca="1" si="10693"/>
        <v>0</v>
      </c>
      <c r="M97784">
        <f t="shared" ca="1" si="10694"/>
        <v>0</v>
      </c>
      <c r="N97784" t="str">
        <f t="shared" ca="1" si="10695"/>
        <v>X</v>
      </c>
    </row>
    <row r="97785" spans="7:14" x14ac:dyDescent="0.3">
      <c r="G97785">
        <v>97784</v>
      </c>
      <c r="H97785">
        <f t="shared" ca="1" si="10689"/>
        <v>43</v>
      </c>
      <c r="I97785">
        <f t="shared" ca="1" si="10690"/>
        <v>9</v>
      </c>
      <c r="J97785">
        <f t="shared" ca="1" si="10691"/>
        <v>24</v>
      </c>
      <c r="K97785">
        <f t="shared" ca="1" si="10692"/>
        <v>0</v>
      </c>
      <c r="L97785">
        <f t="shared" ca="1" si="10693"/>
        <v>0</v>
      </c>
      <c r="M97785">
        <f t="shared" ca="1" si="10694"/>
        <v>1</v>
      </c>
      <c r="N97785" t="str">
        <f t="shared" ca="1" si="10695"/>
        <v>X</v>
      </c>
    </row>
    <row r="97786" spans="7:14" x14ac:dyDescent="0.3">
      <c r="G97786">
        <v>97785</v>
      </c>
      <c r="H97786">
        <f t="shared" ca="1" si="10689"/>
        <v>184</v>
      </c>
      <c r="I97786">
        <f t="shared" ca="1" si="10690"/>
        <v>14</v>
      </c>
      <c r="J97786">
        <f t="shared" ca="1" si="10691"/>
        <v>107</v>
      </c>
      <c r="K97786">
        <f t="shared" ca="1" si="10692"/>
        <v>0</v>
      </c>
      <c r="L97786">
        <f t="shared" ca="1" si="10693"/>
        <v>0</v>
      </c>
      <c r="M97786">
        <f t="shared" ca="1" si="10694"/>
        <v>0</v>
      </c>
      <c r="N97786" t="str">
        <f t="shared" ca="1" si="10695"/>
        <v>X</v>
      </c>
    </row>
    <row r="97787" spans="7:14" x14ac:dyDescent="0.3">
      <c r="G97787">
        <v>97786</v>
      </c>
      <c r="H97787">
        <f t="shared" ca="1" si="10689"/>
        <v>10</v>
      </c>
      <c r="I97787">
        <f t="shared" ca="1" si="10690"/>
        <v>5</v>
      </c>
      <c r="J97787">
        <f t="shared" ca="1" si="10691"/>
        <v>122</v>
      </c>
      <c r="K97787">
        <f t="shared" ca="1" si="10692"/>
        <v>1</v>
      </c>
      <c r="L97787">
        <f t="shared" ca="1" si="10693"/>
        <v>0</v>
      </c>
      <c r="M97787">
        <f t="shared" ca="1" si="10694"/>
        <v>1</v>
      </c>
      <c r="N97787" t="str">
        <f t="shared" ca="1" si="10695"/>
        <v>X</v>
      </c>
    </row>
    <row r="97788" spans="7:14" x14ac:dyDescent="0.3">
      <c r="G97788">
        <v>97787</v>
      </c>
      <c r="H97788">
        <f t="shared" ca="1" si="10689"/>
        <v>31</v>
      </c>
      <c r="I97788">
        <f t="shared" ca="1" si="10690"/>
        <v>8</v>
      </c>
      <c r="J97788">
        <f t="shared" ca="1" si="10691"/>
        <v>45</v>
      </c>
      <c r="K97788">
        <f t="shared" ca="1" si="10692"/>
        <v>0</v>
      </c>
      <c r="L97788">
        <f t="shared" ca="1" si="10693"/>
        <v>0</v>
      </c>
      <c r="M97788">
        <f t="shared" ca="1" si="10694"/>
        <v>1</v>
      </c>
      <c r="N97788" t="str">
        <f t="shared" ca="1" si="10695"/>
        <v>X</v>
      </c>
    </row>
    <row r="97789" spans="7:14" x14ac:dyDescent="0.3">
      <c r="G97789">
        <v>97788</v>
      </c>
      <c r="H97789">
        <f t="shared" ca="1" si="10689"/>
        <v>35</v>
      </c>
      <c r="I97789">
        <f t="shared" ca="1" si="10690"/>
        <v>11</v>
      </c>
      <c r="J97789">
        <f t="shared" ca="1" si="10691"/>
        <v>43</v>
      </c>
      <c r="K97789">
        <f t="shared" ca="1" si="10692"/>
        <v>0</v>
      </c>
      <c r="L97789">
        <f t="shared" ca="1" si="10693"/>
        <v>0</v>
      </c>
      <c r="M97789">
        <f t="shared" ca="1" si="10694"/>
        <v>1</v>
      </c>
      <c r="N97789" t="str">
        <f t="shared" ca="1" si="10695"/>
        <v>X</v>
      </c>
    </row>
    <row r="97790" spans="7:14" x14ac:dyDescent="0.3">
      <c r="G97790">
        <v>97789</v>
      </c>
      <c r="H97790">
        <f t="shared" ca="1" si="10689"/>
        <v>76</v>
      </c>
      <c r="I97790">
        <f t="shared" ca="1" si="10690"/>
        <v>5</v>
      </c>
      <c r="J97790">
        <f t="shared" ca="1" si="10691"/>
        <v>76</v>
      </c>
      <c r="K97790">
        <f t="shared" ca="1" si="10692"/>
        <v>0</v>
      </c>
      <c r="L97790">
        <f t="shared" ca="1" si="10693"/>
        <v>0</v>
      </c>
      <c r="M97790">
        <f t="shared" ca="1" si="10694"/>
        <v>1</v>
      </c>
      <c r="N97790" t="str">
        <f t="shared" ca="1" si="10695"/>
        <v>X</v>
      </c>
    </row>
    <row r="97791" spans="7:14" x14ac:dyDescent="0.3">
      <c r="G97791">
        <v>97790</v>
      </c>
      <c r="H97791">
        <f t="shared" ca="1" si="10689"/>
        <v>59</v>
      </c>
      <c r="I97791">
        <f t="shared" ca="1" si="10690"/>
        <v>14</v>
      </c>
      <c r="J97791">
        <f t="shared" ca="1" si="10691"/>
        <v>156</v>
      </c>
      <c r="K97791">
        <f t="shared" ca="1" si="10692"/>
        <v>0</v>
      </c>
      <c r="L97791">
        <f t="shared" ca="1" si="10693"/>
        <v>0</v>
      </c>
      <c r="M97791">
        <f t="shared" ca="1" si="10694"/>
        <v>0</v>
      </c>
      <c r="N97791" t="str">
        <f t="shared" ca="1" si="10695"/>
        <v>X</v>
      </c>
    </row>
    <row r="97792" spans="7:14" x14ac:dyDescent="0.3">
      <c r="G97792">
        <v>97791</v>
      </c>
      <c r="H97792">
        <f t="shared" ca="1" si="10689"/>
        <v>169</v>
      </c>
      <c r="I97792">
        <f t="shared" ca="1" si="10690"/>
        <v>19</v>
      </c>
      <c r="J97792">
        <f t="shared" ca="1" si="10691"/>
        <v>43</v>
      </c>
      <c r="K97792">
        <f t="shared" ca="1" si="10692"/>
        <v>0</v>
      </c>
      <c r="L97792">
        <f t="shared" ca="1" si="10693"/>
        <v>0</v>
      </c>
      <c r="M97792">
        <f t="shared" ca="1" si="10694"/>
        <v>0</v>
      </c>
      <c r="N97792" t="str">
        <f t="shared" ca="1" si="10695"/>
        <v>X</v>
      </c>
    </row>
    <row r="97793" spans="7:14" x14ac:dyDescent="0.3">
      <c r="G97793">
        <v>97792</v>
      </c>
      <c r="H97793">
        <f t="shared" ca="1" si="10689"/>
        <v>64</v>
      </c>
      <c r="I97793">
        <f t="shared" ca="1" si="10690"/>
        <v>14</v>
      </c>
      <c r="J97793">
        <f t="shared" ca="1" si="10691"/>
        <v>140</v>
      </c>
      <c r="K97793">
        <f t="shared" ca="1" si="10692"/>
        <v>0</v>
      </c>
      <c r="L97793">
        <f t="shared" ca="1" si="10693"/>
        <v>0</v>
      </c>
      <c r="M97793">
        <f t="shared" ca="1" si="10694"/>
        <v>0</v>
      </c>
      <c r="N97793" t="str">
        <f t="shared" ca="1" si="10695"/>
        <v>X</v>
      </c>
    </row>
    <row r="97794" spans="7:14" x14ac:dyDescent="0.3">
      <c r="G97794">
        <v>97793</v>
      </c>
      <c r="H97794">
        <f t="shared" ca="1" si="10689"/>
        <v>32</v>
      </c>
      <c r="I97794">
        <f t="shared" ca="1" si="10690"/>
        <v>3</v>
      </c>
      <c r="J97794">
        <f t="shared" ca="1" si="10691"/>
        <v>109</v>
      </c>
      <c r="K97794">
        <f t="shared" ca="1" si="10692"/>
        <v>1</v>
      </c>
      <c r="L97794">
        <f t="shared" ca="1" si="10693"/>
        <v>0</v>
      </c>
      <c r="M97794">
        <f t="shared" ca="1" si="10694"/>
        <v>1</v>
      </c>
      <c r="N97794" t="str">
        <f t="shared" ca="1" si="10695"/>
        <v>X</v>
      </c>
    </row>
    <row r="97795" spans="7:14" x14ac:dyDescent="0.3">
      <c r="G97795">
        <v>97794</v>
      </c>
      <c r="H97795">
        <f t="shared" ref="H97795:H97858" ca="1" si="10696">RANDBETWEEN(0,200)</f>
        <v>65</v>
      </c>
      <c r="I97795">
        <f t="shared" ref="I97795:I97858" ca="1" si="10697">RANDBETWEEN(0,20)</f>
        <v>13</v>
      </c>
      <c r="J97795">
        <f t="shared" ref="J97795:J97858" ca="1" si="10698">RANDBETWEEN(0,200)</f>
        <v>125</v>
      </c>
      <c r="K97795">
        <f t="shared" ref="K97795:K97858" ca="1" si="10699">IF(2*H97795+5*I97795&lt;=100,1,0)</f>
        <v>0</v>
      </c>
      <c r="L97795">
        <f t="shared" ref="L97795:L97858" ca="1" si="10700">IF(I97795-J97795&gt;=10,1,0)</f>
        <v>0</v>
      </c>
      <c r="M97795">
        <f t="shared" ref="M97795:M97858" ca="1" si="10701">IF(H97795+I97795^2+J97795&lt;=200,1,0)</f>
        <v>0</v>
      </c>
      <c r="N97795" t="str">
        <f t="shared" ref="N97795:N97858" ca="1" si="10702">IF(K97795*L97795*M97795=1,2*H97795^3+4*I97795+J97795,"X")</f>
        <v>X</v>
      </c>
    </row>
    <row r="97796" spans="7:14" x14ac:dyDescent="0.3">
      <c r="G97796">
        <v>97795</v>
      </c>
      <c r="H97796">
        <f t="shared" ca="1" si="10696"/>
        <v>17</v>
      </c>
      <c r="I97796">
        <f t="shared" ca="1" si="10697"/>
        <v>8</v>
      </c>
      <c r="J97796">
        <f t="shared" ca="1" si="10698"/>
        <v>121</v>
      </c>
      <c r="K97796">
        <f t="shared" ca="1" si="10699"/>
        <v>1</v>
      </c>
      <c r="L97796">
        <f t="shared" ca="1" si="10700"/>
        <v>0</v>
      </c>
      <c r="M97796">
        <f t="shared" ca="1" si="10701"/>
        <v>0</v>
      </c>
      <c r="N97796" t="str">
        <f t="shared" ca="1" si="10702"/>
        <v>X</v>
      </c>
    </row>
    <row r="97797" spans="7:14" x14ac:dyDescent="0.3">
      <c r="G97797">
        <v>97796</v>
      </c>
      <c r="H97797">
        <f t="shared" ca="1" si="10696"/>
        <v>181</v>
      </c>
      <c r="I97797">
        <f t="shared" ca="1" si="10697"/>
        <v>6</v>
      </c>
      <c r="J97797">
        <f t="shared" ca="1" si="10698"/>
        <v>30</v>
      </c>
      <c r="K97797">
        <f t="shared" ca="1" si="10699"/>
        <v>0</v>
      </c>
      <c r="L97797">
        <f t="shared" ca="1" si="10700"/>
        <v>0</v>
      </c>
      <c r="M97797">
        <f t="shared" ca="1" si="10701"/>
        <v>0</v>
      </c>
      <c r="N97797" t="str">
        <f t="shared" ca="1" si="10702"/>
        <v>X</v>
      </c>
    </row>
    <row r="97798" spans="7:14" x14ac:dyDescent="0.3">
      <c r="G97798">
        <v>97797</v>
      </c>
      <c r="H97798">
        <f t="shared" ca="1" si="10696"/>
        <v>7</v>
      </c>
      <c r="I97798">
        <f t="shared" ca="1" si="10697"/>
        <v>6</v>
      </c>
      <c r="J97798">
        <f t="shared" ca="1" si="10698"/>
        <v>137</v>
      </c>
      <c r="K97798">
        <f t="shared" ca="1" si="10699"/>
        <v>1</v>
      </c>
      <c r="L97798">
        <f t="shared" ca="1" si="10700"/>
        <v>0</v>
      </c>
      <c r="M97798">
        <f t="shared" ca="1" si="10701"/>
        <v>1</v>
      </c>
      <c r="N97798" t="str">
        <f t="shared" ca="1" si="10702"/>
        <v>X</v>
      </c>
    </row>
    <row r="97799" spans="7:14" x14ac:dyDescent="0.3">
      <c r="G97799">
        <v>97798</v>
      </c>
      <c r="H97799">
        <f t="shared" ca="1" si="10696"/>
        <v>19</v>
      </c>
      <c r="I97799">
        <f t="shared" ca="1" si="10697"/>
        <v>18</v>
      </c>
      <c r="J97799">
        <f t="shared" ca="1" si="10698"/>
        <v>106</v>
      </c>
      <c r="K97799">
        <f t="shared" ca="1" si="10699"/>
        <v>0</v>
      </c>
      <c r="L97799">
        <f t="shared" ca="1" si="10700"/>
        <v>0</v>
      </c>
      <c r="M97799">
        <f t="shared" ca="1" si="10701"/>
        <v>0</v>
      </c>
      <c r="N97799" t="str">
        <f t="shared" ca="1" si="10702"/>
        <v>X</v>
      </c>
    </row>
    <row r="97800" spans="7:14" x14ac:dyDescent="0.3">
      <c r="G97800">
        <v>97799</v>
      </c>
      <c r="H97800">
        <f t="shared" ca="1" si="10696"/>
        <v>95</v>
      </c>
      <c r="I97800">
        <f t="shared" ca="1" si="10697"/>
        <v>0</v>
      </c>
      <c r="J97800">
        <f t="shared" ca="1" si="10698"/>
        <v>164</v>
      </c>
      <c r="K97800">
        <f t="shared" ca="1" si="10699"/>
        <v>0</v>
      </c>
      <c r="L97800">
        <f t="shared" ca="1" si="10700"/>
        <v>0</v>
      </c>
      <c r="M97800">
        <f t="shared" ca="1" si="10701"/>
        <v>0</v>
      </c>
      <c r="N97800" t="str">
        <f t="shared" ca="1" si="10702"/>
        <v>X</v>
      </c>
    </row>
    <row r="97801" spans="7:14" x14ac:dyDescent="0.3">
      <c r="G97801">
        <v>97800</v>
      </c>
      <c r="H97801">
        <f t="shared" ca="1" si="10696"/>
        <v>170</v>
      </c>
      <c r="I97801">
        <f t="shared" ca="1" si="10697"/>
        <v>10</v>
      </c>
      <c r="J97801">
        <f t="shared" ca="1" si="10698"/>
        <v>152</v>
      </c>
      <c r="K97801">
        <f t="shared" ca="1" si="10699"/>
        <v>0</v>
      </c>
      <c r="L97801">
        <f t="shared" ca="1" si="10700"/>
        <v>0</v>
      </c>
      <c r="M97801">
        <f t="shared" ca="1" si="10701"/>
        <v>0</v>
      </c>
      <c r="N97801" t="str">
        <f t="shared" ca="1" si="10702"/>
        <v>X</v>
      </c>
    </row>
    <row r="97802" spans="7:14" x14ac:dyDescent="0.3">
      <c r="G97802">
        <v>97801</v>
      </c>
      <c r="H97802">
        <f t="shared" ca="1" si="10696"/>
        <v>82</v>
      </c>
      <c r="I97802">
        <f t="shared" ca="1" si="10697"/>
        <v>11</v>
      </c>
      <c r="J97802">
        <f t="shared" ca="1" si="10698"/>
        <v>84</v>
      </c>
      <c r="K97802">
        <f t="shared" ca="1" si="10699"/>
        <v>0</v>
      </c>
      <c r="L97802">
        <f t="shared" ca="1" si="10700"/>
        <v>0</v>
      </c>
      <c r="M97802">
        <f t="shared" ca="1" si="10701"/>
        <v>0</v>
      </c>
      <c r="N97802" t="str">
        <f t="shared" ca="1" si="10702"/>
        <v>X</v>
      </c>
    </row>
    <row r="97803" spans="7:14" x14ac:dyDescent="0.3">
      <c r="G97803">
        <v>97802</v>
      </c>
      <c r="H97803">
        <f t="shared" ca="1" si="10696"/>
        <v>103</v>
      </c>
      <c r="I97803">
        <f t="shared" ca="1" si="10697"/>
        <v>20</v>
      </c>
      <c r="J97803">
        <f t="shared" ca="1" si="10698"/>
        <v>86</v>
      </c>
      <c r="K97803">
        <f t="shared" ca="1" si="10699"/>
        <v>0</v>
      </c>
      <c r="L97803">
        <f t="shared" ca="1" si="10700"/>
        <v>0</v>
      </c>
      <c r="M97803">
        <f t="shared" ca="1" si="10701"/>
        <v>0</v>
      </c>
      <c r="N97803" t="str">
        <f t="shared" ca="1" si="10702"/>
        <v>X</v>
      </c>
    </row>
    <row r="97804" spans="7:14" x14ac:dyDescent="0.3">
      <c r="G97804">
        <v>97803</v>
      </c>
      <c r="H97804">
        <f t="shared" ca="1" si="10696"/>
        <v>49</v>
      </c>
      <c r="I97804">
        <f t="shared" ca="1" si="10697"/>
        <v>11</v>
      </c>
      <c r="J97804">
        <f t="shared" ca="1" si="10698"/>
        <v>191</v>
      </c>
      <c r="K97804">
        <f t="shared" ca="1" si="10699"/>
        <v>0</v>
      </c>
      <c r="L97804">
        <f t="shared" ca="1" si="10700"/>
        <v>0</v>
      </c>
      <c r="M97804">
        <f t="shared" ca="1" si="10701"/>
        <v>0</v>
      </c>
      <c r="N97804" t="str">
        <f t="shared" ca="1" si="10702"/>
        <v>X</v>
      </c>
    </row>
    <row r="97805" spans="7:14" x14ac:dyDescent="0.3">
      <c r="G97805">
        <v>97804</v>
      </c>
      <c r="H97805">
        <f t="shared" ca="1" si="10696"/>
        <v>22</v>
      </c>
      <c r="I97805">
        <f t="shared" ca="1" si="10697"/>
        <v>1</v>
      </c>
      <c r="J97805">
        <f t="shared" ca="1" si="10698"/>
        <v>197</v>
      </c>
      <c r="K97805">
        <f t="shared" ca="1" si="10699"/>
        <v>1</v>
      </c>
      <c r="L97805">
        <f t="shared" ca="1" si="10700"/>
        <v>0</v>
      </c>
      <c r="M97805">
        <f t="shared" ca="1" si="10701"/>
        <v>0</v>
      </c>
      <c r="N97805" t="str">
        <f t="shared" ca="1" si="10702"/>
        <v>X</v>
      </c>
    </row>
    <row r="97806" spans="7:14" x14ac:dyDescent="0.3">
      <c r="G97806">
        <v>97805</v>
      </c>
      <c r="H97806">
        <f t="shared" ca="1" si="10696"/>
        <v>126</v>
      </c>
      <c r="I97806">
        <f t="shared" ca="1" si="10697"/>
        <v>19</v>
      </c>
      <c r="J97806">
        <f t="shared" ca="1" si="10698"/>
        <v>153</v>
      </c>
      <c r="K97806">
        <f t="shared" ca="1" si="10699"/>
        <v>0</v>
      </c>
      <c r="L97806">
        <f t="shared" ca="1" si="10700"/>
        <v>0</v>
      </c>
      <c r="M97806">
        <f t="shared" ca="1" si="10701"/>
        <v>0</v>
      </c>
      <c r="N97806" t="str">
        <f t="shared" ca="1" si="10702"/>
        <v>X</v>
      </c>
    </row>
    <row r="97807" spans="7:14" x14ac:dyDescent="0.3">
      <c r="G97807">
        <v>97806</v>
      </c>
      <c r="H97807">
        <f t="shared" ca="1" si="10696"/>
        <v>195</v>
      </c>
      <c r="I97807">
        <f t="shared" ca="1" si="10697"/>
        <v>19</v>
      </c>
      <c r="J97807">
        <f t="shared" ca="1" si="10698"/>
        <v>154</v>
      </c>
      <c r="K97807">
        <f t="shared" ca="1" si="10699"/>
        <v>0</v>
      </c>
      <c r="L97807">
        <f t="shared" ca="1" si="10700"/>
        <v>0</v>
      </c>
      <c r="M97807">
        <f t="shared" ca="1" si="10701"/>
        <v>0</v>
      </c>
      <c r="N97807" t="str">
        <f t="shared" ca="1" si="10702"/>
        <v>X</v>
      </c>
    </row>
    <row r="97808" spans="7:14" x14ac:dyDescent="0.3">
      <c r="G97808">
        <v>97807</v>
      </c>
      <c r="H97808">
        <f t="shared" ca="1" si="10696"/>
        <v>71</v>
      </c>
      <c r="I97808">
        <f t="shared" ca="1" si="10697"/>
        <v>18</v>
      </c>
      <c r="J97808">
        <f t="shared" ca="1" si="10698"/>
        <v>38</v>
      </c>
      <c r="K97808">
        <f t="shared" ca="1" si="10699"/>
        <v>0</v>
      </c>
      <c r="L97808">
        <f t="shared" ca="1" si="10700"/>
        <v>0</v>
      </c>
      <c r="M97808">
        <f t="shared" ca="1" si="10701"/>
        <v>0</v>
      </c>
      <c r="N97808" t="str">
        <f t="shared" ca="1" si="10702"/>
        <v>X</v>
      </c>
    </row>
    <row r="97809" spans="7:14" x14ac:dyDescent="0.3">
      <c r="G97809">
        <v>97808</v>
      </c>
      <c r="H97809">
        <f t="shared" ca="1" si="10696"/>
        <v>144</v>
      </c>
      <c r="I97809">
        <f t="shared" ca="1" si="10697"/>
        <v>2</v>
      </c>
      <c r="J97809">
        <f t="shared" ca="1" si="10698"/>
        <v>158</v>
      </c>
      <c r="K97809">
        <f t="shared" ca="1" si="10699"/>
        <v>0</v>
      </c>
      <c r="L97809">
        <f t="shared" ca="1" si="10700"/>
        <v>0</v>
      </c>
      <c r="M97809">
        <f t="shared" ca="1" si="10701"/>
        <v>0</v>
      </c>
      <c r="N97809" t="str">
        <f t="shared" ca="1" si="10702"/>
        <v>X</v>
      </c>
    </row>
    <row r="97810" spans="7:14" x14ac:dyDescent="0.3">
      <c r="G97810">
        <v>97809</v>
      </c>
      <c r="H97810">
        <f t="shared" ca="1" si="10696"/>
        <v>77</v>
      </c>
      <c r="I97810">
        <f t="shared" ca="1" si="10697"/>
        <v>1</v>
      </c>
      <c r="J97810">
        <f t="shared" ca="1" si="10698"/>
        <v>27</v>
      </c>
      <c r="K97810">
        <f t="shared" ca="1" si="10699"/>
        <v>0</v>
      </c>
      <c r="L97810">
        <f t="shared" ca="1" si="10700"/>
        <v>0</v>
      </c>
      <c r="M97810">
        <f t="shared" ca="1" si="10701"/>
        <v>1</v>
      </c>
      <c r="N97810" t="str">
        <f t="shared" ca="1" si="10702"/>
        <v>X</v>
      </c>
    </row>
    <row r="97811" spans="7:14" x14ac:dyDescent="0.3">
      <c r="G97811">
        <v>97810</v>
      </c>
      <c r="H97811">
        <f t="shared" ca="1" si="10696"/>
        <v>78</v>
      </c>
      <c r="I97811">
        <f t="shared" ca="1" si="10697"/>
        <v>19</v>
      </c>
      <c r="J97811">
        <f t="shared" ca="1" si="10698"/>
        <v>149</v>
      </c>
      <c r="K97811">
        <f t="shared" ca="1" si="10699"/>
        <v>0</v>
      </c>
      <c r="L97811">
        <f t="shared" ca="1" si="10700"/>
        <v>0</v>
      </c>
      <c r="M97811">
        <f t="shared" ca="1" si="10701"/>
        <v>0</v>
      </c>
      <c r="N97811" t="str">
        <f t="shared" ca="1" si="10702"/>
        <v>X</v>
      </c>
    </row>
    <row r="97812" spans="7:14" x14ac:dyDescent="0.3">
      <c r="G97812">
        <v>97811</v>
      </c>
      <c r="H97812">
        <f t="shared" ca="1" si="10696"/>
        <v>69</v>
      </c>
      <c r="I97812">
        <f t="shared" ca="1" si="10697"/>
        <v>8</v>
      </c>
      <c r="J97812">
        <f t="shared" ca="1" si="10698"/>
        <v>163</v>
      </c>
      <c r="K97812">
        <f t="shared" ca="1" si="10699"/>
        <v>0</v>
      </c>
      <c r="L97812">
        <f t="shared" ca="1" si="10700"/>
        <v>0</v>
      </c>
      <c r="M97812">
        <f t="shared" ca="1" si="10701"/>
        <v>0</v>
      </c>
      <c r="N97812" t="str">
        <f t="shared" ca="1" si="10702"/>
        <v>X</v>
      </c>
    </row>
    <row r="97813" spans="7:14" x14ac:dyDescent="0.3">
      <c r="G97813">
        <v>97812</v>
      </c>
      <c r="H97813">
        <f t="shared" ca="1" si="10696"/>
        <v>139</v>
      </c>
      <c r="I97813">
        <f t="shared" ca="1" si="10697"/>
        <v>3</v>
      </c>
      <c r="J97813">
        <f t="shared" ca="1" si="10698"/>
        <v>91</v>
      </c>
      <c r="K97813">
        <f t="shared" ca="1" si="10699"/>
        <v>0</v>
      </c>
      <c r="L97813">
        <f t="shared" ca="1" si="10700"/>
        <v>0</v>
      </c>
      <c r="M97813">
        <f t="shared" ca="1" si="10701"/>
        <v>0</v>
      </c>
      <c r="N97813" t="str">
        <f t="shared" ca="1" si="10702"/>
        <v>X</v>
      </c>
    </row>
    <row r="97814" spans="7:14" x14ac:dyDescent="0.3">
      <c r="G97814">
        <v>97813</v>
      </c>
      <c r="H97814">
        <f t="shared" ca="1" si="10696"/>
        <v>27</v>
      </c>
      <c r="I97814">
        <f t="shared" ca="1" si="10697"/>
        <v>6</v>
      </c>
      <c r="J97814">
        <f t="shared" ca="1" si="10698"/>
        <v>38</v>
      </c>
      <c r="K97814">
        <f t="shared" ca="1" si="10699"/>
        <v>1</v>
      </c>
      <c r="L97814">
        <f t="shared" ca="1" si="10700"/>
        <v>0</v>
      </c>
      <c r="M97814">
        <f t="shared" ca="1" si="10701"/>
        <v>1</v>
      </c>
      <c r="N97814" t="str">
        <f t="shared" ca="1" si="10702"/>
        <v>X</v>
      </c>
    </row>
    <row r="97815" spans="7:14" x14ac:dyDescent="0.3">
      <c r="G97815">
        <v>97814</v>
      </c>
      <c r="H97815">
        <f t="shared" ca="1" si="10696"/>
        <v>85</v>
      </c>
      <c r="I97815">
        <f t="shared" ca="1" si="10697"/>
        <v>0</v>
      </c>
      <c r="J97815">
        <f t="shared" ca="1" si="10698"/>
        <v>110</v>
      </c>
      <c r="K97815">
        <f t="shared" ca="1" si="10699"/>
        <v>0</v>
      </c>
      <c r="L97815">
        <f t="shared" ca="1" si="10700"/>
        <v>0</v>
      </c>
      <c r="M97815">
        <f t="shared" ca="1" si="10701"/>
        <v>1</v>
      </c>
      <c r="N97815" t="str">
        <f t="shared" ca="1" si="10702"/>
        <v>X</v>
      </c>
    </row>
    <row r="97816" spans="7:14" x14ac:dyDescent="0.3">
      <c r="G97816">
        <v>97815</v>
      </c>
      <c r="H97816">
        <f t="shared" ca="1" si="10696"/>
        <v>54</v>
      </c>
      <c r="I97816">
        <f t="shared" ca="1" si="10697"/>
        <v>0</v>
      </c>
      <c r="J97816">
        <f t="shared" ca="1" si="10698"/>
        <v>141</v>
      </c>
      <c r="K97816">
        <f t="shared" ca="1" si="10699"/>
        <v>0</v>
      </c>
      <c r="L97816">
        <f t="shared" ca="1" si="10700"/>
        <v>0</v>
      </c>
      <c r="M97816">
        <f t="shared" ca="1" si="10701"/>
        <v>1</v>
      </c>
      <c r="N97816" t="str">
        <f t="shared" ca="1" si="10702"/>
        <v>X</v>
      </c>
    </row>
    <row r="97817" spans="7:14" x14ac:dyDescent="0.3">
      <c r="G97817">
        <v>97816</v>
      </c>
      <c r="H97817">
        <f t="shared" ca="1" si="10696"/>
        <v>115</v>
      </c>
      <c r="I97817">
        <f t="shared" ca="1" si="10697"/>
        <v>5</v>
      </c>
      <c r="J97817">
        <f t="shared" ca="1" si="10698"/>
        <v>194</v>
      </c>
      <c r="K97817">
        <f t="shared" ca="1" si="10699"/>
        <v>0</v>
      </c>
      <c r="L97817">
        <f t="shared" ca="1" si="10700"/>
        <v>0</v>
      </c>
      <c r="M97817">
        <f t="shared" ca="1" si="10701"/>
        <v>0</v>
      </c>
      <c r="N97817" t="str">
        <f t="shared" ca="1" si="10702"/>
        <v>X</v>
      </c>
    </row>
    <row r="97818" spans="7:14" x14ac:dyDescent="0.3">
      <c r="G97818">
        <v>97817</v>
      </c>
      <c r="H97818">
        <f t="shared" ca="1" si="10696"/>
        <v>86</v>
      </c>
      <c r="I97818">
        <f t="shared" ca="1" si="10697"/>
        <v>6</v>
      </c>
      <c r="J97818">
        <f t="shared" ca="1" si="10698"/>
        <v>93</v>
      </c>
      <c r="K97818">
        <f t="shared" ca="1" si="10699"/>
        <v>0</v>
      </c>
      <c r="L97818">
        <f t="shared" ca="1" si="10700"/>
        <v>0</v>
      </c>
      <c r="M97818">
        <f t="shared" ca="1" si="10701"/>
        <v>0</v>
      </c>
      <c r="N97818" t="str">
        <f t="shared" ca="1" si="10702"/>
        <v>X</v>
      </c>
    </row>
    <row r="97819" spans="7:14" x14ac:dyDescent="0.3">
      <c r="G97819">
        <v>97818</v>
      </c>
      <c r="H97819">
        <f t="shared" ca="1" si="10696"/>
        <v>180</v>
      </c>
      <c r="I97819">
        <f t="shared" ca="1" si="10697"/>
        <v>17</v>
      </c>
      <c r="J97819">
        <f t="shared" ca="1" si="10698"/>
        <v>167</v>
      </c>
      <c r="K97819">
        <f t="shared" ca="1" si="10699"/>
        <v>0</v>
      </c>
      <c r="L97819">
        <f t="shared" ca="1" si="10700"/>
        <v>0</v>
      </c>
      <c r="M97819">
        <f t="shared" ca="1" si="10701"/>
        <v>0</v>
      </c>
      <c r="N97819" t="str">
        <f t="shared" ca="1" si="10702"/>
        <v>X</v>
      </c>
    </row>
    <row r="97820" spans="7:14" x14ac:dyDescent="0.3">
      <c r="G97820">
        <v>97819</v>
      </c>
      <c r="H97820">
        <f t="shared" ca="1" si="10696"/>
        <v>104</v>
      </c>
      <c r="I97820">
        <f t="shared" ca="1" si="10697"/>
        <v>11</v>
      </c>
      <c r="J97820">
        <f t="shared" ca="1" si="10698"/>
        <v>95</v>
      </c>
      <c r="K97820">
        <f t="shared" ca="1" si="10699"/>
        <v>0</v>
      </c>
      <c r="L97820">
        <f t="shared" ca="1" si="10700"/>
        <v>0</v>
      </c>
      <c r="M97820">
        <f t="shared" ca="1" si="10701"/>
        <v>0</v>
      </c>
      <c r="N97820" t="str">
        <f t="shared" ca="1" si="10702"/>
        <v>X</v>
      </c>
    </row>
    <row r="97821" spans="7:14" x14ac:dyDescent="0.3">
      <c r="G97821">
        <v>97820</v>
      </c>
      <c r="H97821">
        <f t="shared" ca="1" si="10696"/>
        <v>132</v>
      </c>
      <c r="I97821">
        <f t="shared" ca="1" si="10697"/>
        <v>2</v>
      </c>
      <c r="J97821">
        <f t="shared" ca="1" si="10698"/>
        <v>98</v>
      </c>
      <c r="K97821">
        <f t="shared" ca="1" si="10699"/>
        <v>0</v>
      </c>
      <c r="L97821">
        <f t="shared" ca="1" si="10700"/>
        <v>0</v>
      </c>
      <c r="M97821">
        <f t="shared" ca="1" si="10701"/>
        <v>0</v>
      </c>
      <c r="N97821" t="str">
        <f t="shared" ca="1" si="10702"/>
        <v>X</v>
      </c>
    </row>
    <row r="97822" spans="7:14" x14ac:dyDescent="0.3">
      <c r="G97822">
        <v>97821</v>
      </c>
      <c r="H97822">
        <f t="shared" ca="1" si="10696"/>
        <v>20</v>
      </c>
      <c r="I97822">
        <f t="shared" ca="1" si="10697"/>
        <v>19</v>
      </c>
      <c r="J97822">
        <f t="shared" ca="1" si="10698"/>
        <v>175</v>
      </c>
      <c r="K97822">
        <f t="shared" ca="1" si="10699"/>
        <v>0</v>
      </c>
      <c r="L97822">
        <f t="shared" ca="1" si="10700"/>
        <v>0</v>
      </c>
      <c r="M97822">
        <f t="shared" ca="1" si="10701"/>
        <v>0</v>
      </c>
      <c r="N97822" t="str">
        <f t="shared" ca="1" si="10702"/>
        <v>X</v>
      </c>
    </row>
    <row r="97823" spans="7:14" x14ac:dyDescent="0.3">
      <c r="G97823">
        <v>97822</v>
      </c>
      <c r="H97823">
        <f t="shared" ca="1" si="10696"/>
        <v>153</v>
      </c>
      <c r="I97823">
        <f t="shared" ca="1" si="10697"/>
        <v>12</v>
      </c>
      <c r="J97823">
        <f t="shared" ca="1" si="10698"/>
        <v>46</v>
      </c>
      <c r="K97823">
        <f t="shared" ca="1" si="10699"/>
        <v>0</v>
      </c>
      <c r="L97823">
        <f t="shared" ca="1" si="10700"/>
        <v>0</v>
      </c>
      <c r="M97823">
        <f t="shared" ca="1" si="10701"/>
        <v>0</v>
      </c>
      <c r="N97823" t="str">
        <f t="shared" ca="1" si="10702"/>
        <v>X</v>
      </c>
    </row>
    <row r="97824" spans="7:14" x14ac:dyDescent="0.3">
      <c r="G97824">
        <v>97823</v>
      </c>
      <c r="H97824">
        <f t="shared" ca="1" si="10696"/>
        <v>97</v>
      </c>
      <c r="I97824">
        <f t="shared" ca="1" si="10697"/>
        <v>3</v>
      </c>
      <c r="J97824">
        <f t="shared" ca="1" si="10698"/>
        <v>15</v>
      </c>
      <c r="K97824">
        <f t="shared" ca="1" si="10699"/>
        <v>0</v>
      </c>
      <c r="L97824">
        <f t="shared" ca="1" si="10700"/>
        <v>0</v>
      </c>
      <c r="M97824">
        <f t="shared" ca="1" si="10701"/>
        <v>1</v>
      </c>
      <c r="N97824" t="str">
        <f t="shared" ca="1" si="10702"/>
        <v>X</v>
      </c>
    </row>
    <row r="97825" spans="7:14" x14ac:dyDescent="0.3">
      <c r="G97825">
        <v>97824</v>
      </c>
      <c r="H97825">
        <f t="shared" ca="1" si="10696"/>
        <v>171</v>
      </c>
      <c r="I97825">
        <f t="shared" ca="1" si="10697"/>
        <v>10</v>
      </c>
      <c r="J97825">
        <f t="shared" ca="1" si="10698"/>
        <v>24</v>
      </c>
      <c r="K97825">
        <f t="shared" ca="1" si="10699"/>
        <v>0</v>
      </c>
      <c r="L97825">
        <f t="shared" ca="1" si="10700"/>
        <v>0</v>
      </c>
      <c r="M97825">
        <f t="shared" ca="1" si="10701"/>
        <v>0</v>
      </c>
      <c r="N97825" t="str">
        <f t="shared" ca="1" si="10702"/>
        <v>X</v>
      </c>
    </row>
    <row r="97826" spans="7:14" x14ac:dyDescent="0.3">
      <c r="G97826">
        <v>97825</v>
      </c>
      <c r="H97826">
        <f t="shared" ca="1" si="10696"/>
        <v>124</v>
      </c>
      <c r="I97826">
        <f t="shared" ca="1" si="10697"/>
        <v>6</v>
      </c>
      <c r="J97826">
        <f t="shared" ca="1" si="10698"/>
        <v>102</v>
      </c>
      <c r="K97826">
        <f t="shared" ca="1" si="10699"/>
        <v>0</v>
      </c>
      <c r="L97826">
        <f t="shared" ca="1" si="10700"/>
        <v>0</v>
      </c>
      <c r="M97826">
        <f t="shared" ca="1" si="10701"/>
        <v>0</v>
      </c>
      <c r="N97826" t="str">
        <f t="shared" ca="1" si="10702"/>
        <v>X</v>
      </c>
    </row>
    <row r="97827" spans="7:14" x14ac:dyDescent="0.3">
      <c r="G97827">
        <v>97826</v>
      </c>
      <c r="H97827">
        <f t="shared" ca="1" si="10696"/>
        <v>23</v>
      </c>
      <c r="I97827">
        <f t="shared" ca="1" si="10697"/>
        <v>16</v>
      </c>
      <c r="J97827">
        <f t="shared" ca="1" si="10698"/>
        <v>88</v>
      </c>
      <c r="K97827">
        <f t="shared" ca="1" si="10699"/>
        <v>0</v>
      </c>
      <c r="L97827">
        <f t="shared" ca="1" si="10700"/>
        <v>0</v>
      </c>
      <c r="M97827">
        <f t="shared" ca="1" si="10701"/>
        <v>0</v>
      </c>
      <c r="N97827" t="str">
        <f t="shared" ca="1" si="10702"/>
        <v>X</v>
      </c>
    </row>
    <row r="97828" spans="7:14" x14ac:dyDescent="0.3">
      <c r="G97828">
        <v>97827</v>
      </c>
      <c r="H97828">
        <f t="shared" ca="1" si="10696"/>
        <v>115</v>
      </c>
      <c r="I97828">
        <f t="shared" ca="1" si="10697"/>
        <v>12</v>
      </c>
      <c r="J97828">
        <f t="shared" ca="1" si="10698"/>
        <v>121</v>
      </c>
      <c r="K97828">
        <f t="shared" ca="1" si="10699"/>
        <v>0</v>
      </c>
      <c r="L97828">
        <f t="shared" ca="1" si="10700"/>
        <v>0</v>
      </c>
      <c r="M97828">
        <f t="shared" ca="1" si="10701"/>
        <v>0</v>
      </c>
      <c r="N97828" t="str">
        <f t="shared" ca="1" si="10702"/>
        <v>X</v>
      </c>
    </row>
    <row r="97829" spans="7:14" x14ac:dyDescent="0.3">
      <c r="G97829">
        <v>97828</v>
      </c>
      <c r="H97829">
        <f t="shared" ca="1" si="10696"/>
        <v>15</v>
      </c>
      <c r="I97829">
        <f t="shared" ca="1" si="10697"/>
        <v>0</v>
      </c>
      <c r="J97829">
        <f t="shared" ca="1" si="10698"/>
        <v>175</v>
      </c>
      <c r="K97829">
        <f t="shared" ca="1" si="10699"/>
        <v>1</v>
      </c>
      <c r="L97829">
        <f t="shared" ca="1" si="10700"/>
        <v>0</v>
      </c>
      <c r="M97829">
        <f t="shared" ca="1" si="10701"/>
        <v>1</v>
      </c>
      <c r="N97829" t="str">
        <f t="shared" ca="1" si="10702"/>
        <v>X</v>
      </c>
    </row>
    <row r="97830" spans="7:14" x14ac:dyDescent="0.3">
      <c r="G97830">
        <v>97829</v>
      </c>
      <c r="H97830">
        <f t="shared" ca="1" si="10696"/>
        <v>155</v>
      </c>
      <c r="I97830">
        <f t="shared" ca="1" si="10697"/>
        <v>1</v>
      </c>
      <c r="J97830">
        <f t="shared" ca="1" si="10698"/>
        <v>153</v>
      </c>
      <c r="K97830">
        <f t="shared" ca="1" si="10699"/>
        <v>0</v>
      </c>
      <c r="L97830">
        <f t="shared" ca="1" si="10700"/>
        <v>0</v>
      </c>
      <c r="M97830">
        <f t="shared" ca="1" si="10701"/>
        <v>0</v>
      </c>
      <c r="N97830" t="str">
        <f t="shared" ca="1" si="10702"/>
        <v>X</v>
      </c>
    </row>
    <row r="97831" spans="7:14" x14ac:dyDescent="0.3">
      <c r="G97831">
        <v>97830</v>
      </c>
      <c r="H97831">
        <f t="shared" ca="1" si="10696"/>
        <v>196</v>
      </c>
      <c r="I97831">
        <f t="shared" ca="1" si="10697"/>
        <v>2</v>
      </c>
      <c r="J97831">
        <f t="shared" ca="1" si="10698"/>
        <v>16</v>
      </c>
      <c r="K97831">
        <f t="shared" ca="1" si="10699"/>
        <v>0</v>
      </c>
      <c r="L97831">
        <f t="shared" ca="1" si="10700"/>
        <v>0</v>
      </c>
      <c r="M97831">
        <f t="shared" ca="1" si="10701"/>
        <v>0</v>
      </c>
      <c r="N97831" t="str">
        <f t="shared" ca="1" si="10702"/>
        <v>X</v>
      </c>
    </row>
    <row r="97832" spans="7:14" x14ac:dyDescent="0.3">
      <c r="G97832">
        <v>97831</v>
      </c>
      <c r="H97832">
        <f t="shared" ca="1" si="10696"/>
        <v>20</v>
      </c>
      <c r="I97832">
        <f t="shared" ca="1" si="10697"/>
        <v>7</v>
      </c>
      <c r="J97832">
        <f t="shared" ca="1" si="10698"/>
        <v>13</v>
      </c>
      <c r="K97832">
        <f t="shared" ca="1" si="10699"/>
        <v>1</v>
      </c>
      <c r="L97832">
        <f t="shared" ca="1" si="10700"/>
        <v>0</v>
      </c>
      <c r="M97832">
        <f t="shared" ca="1" si="10701"/>
        <v>1</v>
      </c>
      <c r="N97832" t="str">
        <f t="shared" ca="1" si="10702"/>
        <v>X</v>
      </c>
    </row>
    <row r="97833" spans="7:14" x14ac:dyDescent="0.3">
      <c r="G97833">
        <v>97832</v>
      </c>
      <c r="H97833">
        <f t="shared" ca="1" si="10696"/>
        <v>147</v>
      </c>
      <c r="I97833">
        <f t="shared" ca="1" si="10697"/>
        <v>17</v>
      </c>
      <c r="J97833">
        <f t="shared" ca="1" si="10698"/>
        <v>1</v>
      </c>
      <c r="K97833">
        <f t="shared" ca="1" si="10699"/>
        <v>0</v>
      </c>
      <c r="L97833">
        <f t="shared" ca="1" si="10700"/>
        <v>1</v>
      </c>
      <c r="M97833">
        <f t="shared" ca="1" si="10701"/>
        <v>0</v>
      </c>
      <c r="N97833" t="str">
        <f t="shared" ca="1" si="10702"/>
        <v>X</v>
      </c>
    </row>
    <row r="97834" spans="7:14" x14ac:dyDescent="0.3">
      <c r="G97834">
        <v>97833</v>
      </c>
      <c r="H97834">
        <f t="shared" ca="1" si="10696"/>
        <v>169</v>
      </c>
      <c r="I97834">
        <f t="shared" ca="1" si="10697"/>
        <v>12</v>
      </c>
      <c r="J97834">
        <f t="shared" ca="1" si="10698"/>
        <v>44</v>
      </c>
      <c r="K97834">
        <f t="shared" ca="1" si="10699"/>
        <v>0</v>
      </c>
      <c r="L97834">
        <f t="shared" ca="1" si="10700"/>
        <v>0</v>
      </c>
      <c r="M97834">
        <f t="shared" ca="1" si="10701"/>
        <v>0</v>
      </c>
      <c r="N97834" t="str">
        <f t="shared" ca="1" si="10702"/>
        <v>X</v>
      </c>
    </row>
    <row r="97835" spans="7:14" x14ac:dyDescent="0.3">
      <c r="G97835">
        <v>97834</v>
      </c>
      <c r="H97835">
        <f t="shared" ca="1" si="10696"/>
        <v>158</v>
      </c>
      <c r="I97835">
        <f t="shared" ca="1" si="10697"/>
        <v>20</v>
      </c>
      <c r="J97835">
        <f t="shared" ca="1" si="10698"/>
        <v>11</v>
      </c>
      <c r="K97835">
        <f t="shared" ca="1" si="10699"/>
        <v>0</v>
      </c>
      <c r="L97835">
        <f t="shared" ca="1" si="10700"/>
        <v>0</v>
      </c>
      <c r="M97835">
        <f t="shared" ca="1" si="10701"/>
        <v>0</v>
      </c>
      <c r="N97835" t="str">
        <f t="shared" ca="1" si="10702"/>
        <v>X</v>
      </c>
    </row>
    <row r="97836" spans="7:14" x14ac:dyDescent="0.3">
      <c r="G97836">
        <v>97835</v>
      </c>
      <c r="H97836">
        <f t="shared" ca="1" si="10696"/>
        <v>190</v>
      </c>
      <c r="I97836">
        <f t="shared" ca="1" si="10697"/>
        <v>20</v>
      </c>
      <c r="J97836">
        <f t="shared" ca="1" si="10698"/>
        <v>50</v>
      </c>
      <c r="K97836">
        <f t="shared" ca="1" si="10699"/>
        <v>0</v>
      </c>
      <c r="L97836">
        <f t="shared" ca="1" si="10700"/>
        <v>0</v>
      </c>
      <c r="M97836">
        <f t="shared" ca="1" si="10701"/>
        <v>0</v>
      </c>
      <c r="N97836" t="str">
        <f t="shared" ca="1" si="10702"/>
        <v>X</v>
      </c>
    </row>
    <row r="97837" spans="7:14" x14ac:dyDescent="0.3">
      <c r="G97837">
        <v>97836</v>
      </c>
      <c r="H97837">
        <f t="shared" ca="1" si="10696"/>
        <v>95</v>
      </c>
      <c r="I97837">
        <f t="shared" ca="1" si="10697"/>
        <v>20</v>
      </c>
      <c r="J97837">
        <f t="shared" ca="1" si="10698"/>
        <v>193</v>
      </c>
      <c r="K97837">
        <f t="shared" ca="1" si="10699"/>
        <v>0</v>
      </c>
      <c r="L97837">
        <f t="shared" ca="1" si="10700"/>
        <v>0</v>
      </c>
      <c r="M97837">
        <f t="shared" ca="1" si="10701"/>
        <v>0</v>
      </c>
      <c r="N97837" t="str">
        <f t="shared" ca="1" si="10702"/>
        <v>X</v>
      </c>
    </row>
    <row r="97838" spans="7:14" x14ac:dyDescent="0.3">
      <c r="G97838">
        <v>97837</v>
      </c>
      <c r="H97838">
        <f t="shared" ca="1" si="10696"/>
        <v>158</v>
      </c>
      <c r="I97838">
        <f t="shared" ca="1" si="10697"/>
        <v>1</v>
      </c>
      <c r="J97838">
        <f t="shared" ca="1" si="10698"/>
        <v>174</v>
      </c>
      <c r="K97838">
        <f t="shared" ca="1" si="10699"/>
        <v>0</v>
      </c>
      <c r="L97838">
        <f t="shared" ca="1" si="10700"/>
        <v>0</v>
      </c>
      <c r="M97838">
        <f t="shared" ca="1" si="10701"/>
        <v>0</v>
      </c>
      <c r="N97838" t="str">
        <f t="shared" ca="1" si="10702"/>
        <v>X</v>
      </c>
    </row>
    <row r="97839" spans="7:14" x14ac:dyDescent="0.3">
      <c r="G97839">
        <v>97838</v>
      </c>
      <c r="H97839">
        <f t="shared" ca="1" si="10696"/>
        <v>113</v>
      </c>
      <c r="I97839">
        <f t="shared" ca="1" si="10697"/>
        <v>7</v>
      </c>
      <c r="J97839">
        <f t="shared" ca="1" si="10698"/>
        <v>38</v>
      </c>
      <c r="K97839">
        <f t="shared" ca="1" si="10699"/>
        <v>0</v>
      </c>
      <c r="L97839">
        <f t="shared" ca="1" si="10700"/>
        <v>0</v>
      </c>
      <c r="M97839">
        <f t="shared" ca="1" si="10701"/>
        <v>1</v>
      </c>
      <c r="N97839" t="str">
        <f t="shared" ca="1" si="10702"/>
        <v>X</v>
      </c>
    </row>
    <row r="97840" spans="7:14" x14ac:dyDescent="0.3">
      <c r="G97840">
        <v>97839</v>
      </c>
      <c r="H97840">
        <f t="shared" ca="1" si="10696"/>
        <v>91</v>
      </c>
      <c r="I97840">
        <f t="shared" ca="1" si="10697"/>
        <v>10</v>
      </c>
      <c r="J97840">
        <f t="shared" ca="1" si="10698"/>
        <v>176</v>
      </c>
      <c r="K97840">
        <f t="shared" ca="1" si="10699"/>
        <v>0</v>
      </c>
      <c r="L97840">
        <f t="shared" ca="1" si="10700"/>
        <v>0</v>
      </c>
      <c r="M97840">
        <f t="shared" ca="1" si="10701"/>
        <v>0</v>
      </c>
      <c r="N97840" t="str">
        <f t="shared" ca="1" si="10702"/>
        <v>X</v>
      </c>
    </row>
    <row r="97841" spans="7:14" x14ac:dyDescent="0.3">
      <c r="G97841">
        <v>97840</v>
      </c>
      <c r="H97841">
        <f t="shared" ca="1" si="10696"/>
        <v>20</v>
      </c>
      <c r="I97841">
        <f t="shared" ca="1" si="10697"/>
        <v>14</v>
      </c>
      <c r="J97841">
        <f t="shared" ca="1" si="10698"/>
        <v>164</v>
      </c>
      <c r="K97841">
        <f t="shared" ca="1" si="10699"/>
        <v>0</v>
      </c>
      <c r="L97841">
        <f t="shared" ca="1" si="10700"/>
        <v>0</v>
      </c>
      <c r="M97841">
        <f t="shared" ca="1" si="10701"/>
        <v>0</v>
      </c>
      <c r="N97841" t="str">
        <f t="shared" ca="1" si="10702"/>
        <v>X</v>
      </c>
    </row>
    <row r="97842" spans="7:14" x14ac:dyDescent="0.3">
      <c r="G97842">
        <v>97841</v>
      </c>
      <c r="H97842">
        <f t="shared" ca="1" si="10696"/>
        <v>10</v>
      </c>
      <c r="I97842">
        <f t="shared" ca="1" si="10697"/>
        <v>8</v>
      </c>
      <c r="J97842">
        <f t="shared" ca="1" si="10698"/>
        <v>39</v>
      </c>
      <c r="K97842">
        <f t="shared" ca="1" si="10699"/>
        <v>1</v>
      </c>
      <c r="L97842">
        <f t="shared" ca="1" si="10700"/>
        <v>0</v>
      </c>
      <c r="M97842">
        <f t="shared" ca="1" si="10701"/>
        <v>1</v>
      </c>
      <c r="N97842" t="str">
        <f t="shared" ca="1" si="10702"/>
        <v>X</v>
      </c>
    </row>
    <row r="97843" spans="7:14" x14ac:dyDescent="0.3">
      <c r="G97843">
        <v>97842</v>
      </c>
      <c r="H97843">
        <f t="shared" ca="1" si="10696"/>
        <v>79</v>
      </c>
      <c r="I97843">
        <f t="shared" ca="1" si="10697"/>
        <v>13</v>
      </c>
      <c r="J97843">
        <f t="shared" ca="1" si="10698"/>
        <v>191</v>
      </c>
      <c r="K97843">
        <f t="shared" ca="1" si="10699"/>
        <v>0</v>
      </c>
      <c r="L97843">
        <f t="shared" ca="1" si="10700"/>
        <v>0</v>
      </c>
      <c r="M97843">
        <f t="shared" ca="1" si="10701"/>
        <v>0</v>
      </c>
      <c r="N97843" t="str">
        <f t="shared" ca="1" si="10702"/>
        <v>X</v>
      </c>
    </row>
    <row r="97844" spans="7:14" x14ac:dyDescent="0.3">
      <c r="G97844">
        <v>97843</v>
      </c>
      <c r="H97844">
        <f t="shared" ca="1" si="10696"/>
        <v>174</v>
      </c>
      <c r="I97844">
        <f t="shared" ca="1" si="10697"/>
        <v>14</v>
      </c>
      <c r="J97844">
        <f t="shared" ca="1" si="10698"/>
        <v>163</v>
      </c>
      <c r="K97844">
        <f t="shared" ca="1" si="10699"/>
        <v>0</v>
      </c>
      <c r="L97844">
        <f t="shared" ca="1" si="10700"/>
        <v>0</v>
      </c>
      <c r="M97844">
        <f t="shared" ca="1" si="10701"/>
        <v>0</v>
      </c>
      <c r="N97844" t="str">
        <f t="shared" ca="1" si="10702"/>
        <v>X</v>
      </c>
    </row>
    <row r="97845" spans="7:14" x14ac:dyDescent="0.3">
      <c r="G97845">
        <v>97844</v>
      </c>
      <c r="H97845">
        <f t="shared" ca="1" si="10696"/>
        <v>24</v>
      </c>
      <c r="I97845">
        <f t="shared" ca="1" si="10697"/>
        <v>5</v>
      </c>
      <c r="J97845">
        <f t="shared" ca="1" si="10698"/>
        <v>1</v>
      </c>
      <c r="K97845">
        <f t="shared" ca="1" si="10699"/>
        <v>1</v>
      </c>
      <c r="L97845">
        <f t="shared" ca="1" si="10700"/>
        <v>0</v>
      </c>
      <c r="M97845">
        <f t="shared" ca="1" si="10701"/>
        <v>1</v>
      </c>
      <c r="N97845" t="str">
        <f t="shared" ca="1" si="10702"/>
        <v>X</v>
      </c>
    </row>
    <row r="97846" spans="7:14" x14ac:dyDescent="0.3">
      <c r="G97846">
        <v>97845</v>
      </c>
      <c r="H97846">
        <f t="shared" ca="1" si="10696"/>
        <v>147</v>
      </c>
      <c r="I97846">
        <f t="shared" ca="1" si="10697"/>
        <v>12</v>
      </c>
      <c r="J97846">
        <f t="shared" ca="1" si="10698"/>
        <v>75</v>
      </c>
      <c r="K97846">
        <f t="shared" ca="1" si="10699"/>
        <v>0</v>
      </c>
      <c r="L97846">
        <f t="shared" ca="1" si="10700"/>
        <v>0</v>
      </c>
      <c r="M97846">
        <f t="shared" ca="1" si="10701"/>
        <v>0</v>
      </c>
      <c r="N97846" t="str">
        <f t="shared" ca="1" si="10702"/>
        <v>X</v>
      </c>
    </row>
    <row r="97847" spans="7:14" x14ac:dyDescent="0.3">
      <c r="G97847">
        <v>97846</v>
      </c>
      <c r="H97847">
        <f t="shared" ca="1" si="10696"/>
        <v>169</v>
      </c>
      <c r="I97847">
        <f t="shared" ca="1" si="10697"/>
        <v>1</v>
      </c>
      <c r="J97847">
        <f t="shared" ca="1" si="10698"/>
        <v>58</v>
      </c>
      <c r="K97847">
        <f t="shared" ca="1" si="10699"/>
        <v>0</v>
      </c>
      <c r="L97847">
        <f t="shared" ca="1" si="10700"/>
        <v>0</v>
      </c>
      <c r="M97847">
        <f t="shared" ca="1" si="10701"/>
        <v>0</v>
      </c>
      <c r="N97847" t="str">
        <f t="shared" ca="1" si="10702"/>
        <v>X</v>
      </c>
    </row>
    <row r="97848" spans="7:14" x14ac:dyDescent="0.3">
      <c r="G97848">
        <v>97847</v>
      </c>
      <c r="H97848">
        <f t="shared" ca="1" si="10696"/>
        <v>98</v>
      </c>
      <c r="I97848">
        <f t="shared" ca="1" si="10697"/>
        <v>20</v>
      </c>
      <c r="J97848">
        <f t="shared" ca="1" si="10698"/>
        <v>70</v>
      </c>
      <c r="K97848">
        <f t="shared" ca="1" si="10699"/>
        <v>0</v>
      </c>
      <c r="L97848">
        <f t="shared" ca="1" si="10700"/>
        <v>0</v>
      </c>
      <c r="M97848">
        <f t="shared" ca="1" si="10701"/>
        <v>0</v>
      </c>
      <c r="N97848" t="str">
        <f t="shared" ca="1" si="10702"/>
        <v>X</v>
      </c>
    </row>
    <row r="97849" spans="7:14" x14ac:dyDescent="0.3">
      <c r="G97849">
        <v>97848</v>
      </c>
      <c r="H97849">
        <f t="shared" ca="1" si="10696"/>
        <v>166</v>
      </c>
      <c r="I97849">
        <f t="shared" ca="1" si="10697"/>
        <v>3</v>
      </c>
      <c r="J97849">
        <f t="shared" ca="1" si="10698"/>
        <v>122</v>
      </c>
      <c r="K97849">
        <f t="shared" ca="1" si="10699"/>
        <v>0</v>
      </c>
      <c r="L97849">
        <f t="shared" ca="1" si="10700"/>
        <v>0</v>
      </c>
      <c r="M97849">
        <f t="shared" ca="1" si="10701"/>
        <v>0</v>
      </c>
      <c r="N97849" t="str">
        <f t="shared" ca="1" si="10702"/>
        <v>X</v>
      </c>
    </row>
    <row r="97850" spans="7:14" x14ac:dyDescent="0.3">
      <c r="G97850">
        <v>97849</v>
      </c>
      <c r="H97850">
        <f t="shared" ca="1" si="10696"/>
        <v>81</v>
      </c>
      <c r="I97850">
        <f t="shared" ca="1" si="10697"/>
        <v>12</v>
      </c>
      <c r="J97850">
        <f t="shared" ca="1" si="10698"/>
        <v>50</v>
      </c>
      <c r="K97850">
        <f t="shared" ca="1" si="10699"/>
        <v>0</v>
      </c>
      <c r="L97850">
        <f t="shared" ca="1" si="10700"/>
        <v>0</v>
      </c>
      <c r="M97850">
        <f t="shared" ca="1" si="10701"/>
        <v>0</v>
      </c>
      <c r="N97850" t="str">
        <f t="shared" ca="1" si="10702"/>
        <v>X</v>
      </c>
    </row>
    <row r="97851" spans="7:14" x14ac:dyDescent="0.3">
      <c r="G97851">
        <v>97850</v>
      </c>
      <c r="H97851">
        <f t="shared" ca="1" si="10696"/>
        <v>60</v>
      </c>
      <c r="I97851">
        <f t="shared" ca="1" si="10697"/>
        <v>15</v>
      </c>
      <c r="J97851">
        <f t="shared" ca="1" si="10698"/>
        <v>63</v>
      </c>
      <c r="K97851">
        <f t="shared" ca="1" si="10699"/>
        <v>0</v>
      </c>
      <c r="L97851">
        <f t="shared" ca="1" si="10700"/>
        <v>0</v>
      </c>
      <c r="M97851">
        <f t="shared" ca="1" si="10701"/>
        <v>0</v>
      </c>
      <c r="N97851" t="str">
        <f t="shared" ca="1" si="10702"/>
        <v>X</v>
      </c>
    </row>
    <row r="97852" spans="7:14" x14ac:dyDescent="0.3">
      <c r="G97852">
        <v>97851</v>
      </c>
      <c r="H97852">
        <f t="shared" ca="1" si="10696"/>
        <v>70</v>
      </c>
      <c r="I97852">
        <f t="shared" ca="1" si="10697"/>
        <v>5</v>
      </c>
      <c r="J97852">
        <f t="shared" ca="1" si="10698"/>
        <v>96</v>
      </c>
      <c r="K97852">
        <f t="shared" ca="1" si="10699"/>
        <v>0</v>
      </c>
      <c r="L97852">
        <f t="shared" ca="1" si="10700"/>
        <v>0</v>
      </c>
      <c r="M97852">
        <f t="shared" ca="1" si="10701"/>
        <v>1</v>
      </c>
      <c r="N97852" t="str">
        <f t="shared" ca="1" si="10702"/>
        <v>X</v>
      </c>
    </row>
    <row r="97853" spans="7:14" x14ac:dyDescent="0.3">
      <c r="G97853">
        <v>97852</v>
      </c>
      <c r="H97853">
        <f t="shared" ca="1" si="10696"/>
        <v>107</v>
      </c>
      <c r="I97853">
        <f t="shared" ca="1" si="10697"/>
        <v>14</v>
      </c>
      <c r="J97853">
        <f t="shared" ca="1" si="10698"/>
        <v>10</v>
      </c>
      <c r="K97853">
        <f t="shared" ca="1" si="10699"/>
        <v>0</v>
      </c>
      <c r="L97853">
        <f t="shared" ca="1" si="10700"/>
        <v>0</v>
      </c>
      <c r="M97853">
        <f t="shared" ca="1" si="10701"/>
        <v>0</v>
      </c>
      <c r="N97853" t="str">
        <f t="shared" ca="1" si="10702"/>
        <v>X</v>
      </c>
    </row>
    <row r="97854" spans="7:14" x14ac:dyDescent="0.3">
      <c r="G97854">
        <v>97853</v>
      </c>
      <c r="H97854">
        <f t="shared" ca="1" si="10696"/>
        <v>51</v>
      </c>
      <c r="I97854">
        <f t="shared" ca="1" si="10697"/>
        <v>13</v>
      </c>
      <c r="J97854">
        <f t="shared" ca="1" si="10698"/>
        <v>150</v>
      </c>
      <c r="K97854">
        <f t="shared" ca="1" si="10699"/>
        <v>0</v>
      </c>
      <c r="L97854">
        <f t="shared" ca="1" si="10700"/>
        <v>0</v>
      </c>
      <c r="M97854">
        <f t="shared" ca="1" si="10701"/>
        <v>0</v>
      </c>
      <c r="N97854" t="str">
        <f t="shared" ca="1" si="10702"/>
        <v>X</v>
      </c>
    </row>
    <row r="97855" spans="7:14" x14ac:dyDescent="0.3">
      <c r="G97855">
        <v>97854</v>
      </c>
      <c r="H97855">
        <f t="shared" ca="1" si="10696"/>
        <v>91</v>
      </c>
      <c r="I97855">
        <f t="shared" ca="1" si="10697"/>
        <v>20</v>
      </c>
      <c r="J97855">
        <f t="shared" ca="1" si="10698"/>
        <v>129</v>
      </c>
      <c r="K97855">
        <f t="shared" ca="1" si="10699"/>
        <v>0</v>
      </c>
      <c r="L97855">
        <f t="shared" ca="1" si="10700"/>
        <v>0</v>
      </c>
      <c r="M97855">
        <f t="shared" ca="1" si="10701"/>
        <v>0</v>
      </c>
      <c r="N97855" t="str">
        <f t="shared" ca="1" si="10702"/>
        <v>X</v>
      </c>
    </row>
    <row r="97856" spans="7:14" x14ac:dyDescent="0.3">
      <c r="G97856">
        <v>97855</v>
      </c>
      <c r="H97856">
        <f t="shared" ca="1" si="10696"/>
        <v>163</v>
      </c>
      <c r="I97856">
        <f t="shared" ca="1" si="10697"/>
        <v>13</v>
      </c>
      <c r="J97856">
        <f t="shared" ca="1" si="10698"/>
        <v>3</v>
      </c>
      <c r="K97856">
        <f t="shared" ca="1" si="10699"/>
        <v>0</v>
      </c>
      <c r="L97856">
        <f t="shared" ca="1" si="10700"/>
        <v>1</v>
      </c>
      <c r="M97856">
        <f t="shared" ca="1" si="10701"/>
        <v>0</v>
      </c>
      <c r="N97856" t="str">
        <f t="shared" ca="1" si="10702"/>
        <v>X</v>
      </c>
    </row>
    <row r="97857" spans="7:14" x14ac:dyDescent="0.3">
      <c r="G97857">
        <v>97856</v>
      </c>
      <c r="H97857">
        <f t="shared" ca="1" si="10696"/>
        <v>172</v>
      </c>
      <c r="I97857">
        <f t="shared" ca="1" si="10697"/>
        <v>5</v>
      </c>
      <c r="J97857">
        <f t="shared" ca="1" si="10698"/>
        <v>40</v>
      </c>
      <c r="K97857">
        <f t="shared" ca="1" si="10699"/>
        <v>0</v>
      </c>
      <c r="L97857">
        <f t="shared" ca="1" si="10700"/>
        <v>0</v>
      </c>
      <c r="M97857">
        <f t="shared" ca="1" si="10701"/>
        <v>0</v>
      </c>
      <c r="N97857" t="str">
        <f t="shared" ca="1" si="10702"/>
        <v>X</v>
      </c>
    </row>
    <row r="97858" spans="7:14" x14ac:dyDescent="0.3">
      <c r="G97858">
        <v>97857</v>
      </c>
      <c r="H97858">
        <f t="shared" ca="1" si="10696"/>
        <v>192</v>
      </c>
      <c r="I97858">
        <f t="shared" ca="1" si="10697"/>
        <v>16</v>
      </c>
      <c r="J97858">
        <f t="shared" ca="1" si="10698"/>
        <v>26</v>
      </c>
      <c r="K97858">
        <f t="shared" ca="1" si="10699"/>
        <v>0</v>
      </c>
      <c r="L97858">
        <f t="shared" ca="1" si="10700"/>
        <v>0</v>
      </c>
      <c r="M97858">
        <f t="shared" ca="1" si="10701"/>
        <v>0</v>
      </c>
      <c r="N97858" t="str">
        <f t="shared" ca="1" si="10702"/>
        <v>X</v>
      </c>
    </row>
    <row r="97859" spans="7:14" x14ac:dyDescent="0.3">
      <c r="G97859">
        <v>97858</v>
      </c>
      <c r="H97859">
        <f t="shared" ref="H97859:H97922" ca="1" si="10703">RANDBETWEEN(0,200)</f>
        <v>65</v>
      </c>
      <c r="I97859">
        <f t="shared" ref="I97859:I97922" ca="1" si="10704">RANDBETWEEN(0,20)</f>
        <v>2</v>
      </c>
      <c r="J97859">
        <f t="shared" ref="J97859:J97922" ca="1" si="10705">RANDBETWEEN(0,200)</f>
        <v>116</v>
      </c>
      <c r="K97859">
        <f t="shared" ref="K97859:K97922" ca="1" si="10706">IF(2*H97859+5*I97859&lt;=100,1,0)</f>
        <v>0</v>
      </c>
      <c r="L97859">
        <f t="shared" ref="L97859:L97922" ca="1" si="10707">IF(I97859-J97859&gt;=10,1,0)</f>
        <v>0</v>
      </c>
      <c r="M97859">
        <f t="shared" ref="M97859:M97922" ca="1" si="10708">IF(H97859+I97859^2+J97859&lt;=200,1,0)</f>
        <v>1</v>
      </c>
      <c r="N97859" t="str">
        <f t="shared" ref="N97859:N97922" ca="1" si="10709">IF(K97859*L97859*M97859=1,2*H97859^3+4*I97859+J97859,"X")</f>
        <v>X</v>
      </c>
    </row>
    <row r="97860" spans="7:14" x14ac:dyDescent="0.3">
      <c r="G97860">
        <v>97859</v>
      </c>
      <c r="H97860">
        <f t="shared" ca="1" si="10703"/>
        <v>86</v>
      </c>
      <c r="I97860">
        <f t="shared" ca="1" si="10704"/>
        <v>12</v>
      </c>
      <c r="J97860">
        <f t="shared" ca="1" si="10705"/>
        <v>51</v>
      </c>
      <c r="K97860">
        <f t="shared" ca="1" si="10706"/>
        <v>0</v>
      </c>
      <c r="L97860">
        <f t="shared" ca="1" si="10707"/>
        <v>0</v>
      </c>
      <c r="M97860">
        <f t="shared" ca="1" si="10708"/>
        <v>0</v>
      </c>
      <c r="N97860" t="str">
        <f t="shared" ca="1" si="10709"/>
        <v>X</v>
      </c>
    </row>
    <row r="97861" spans="7:14" x14ac:dyDescent="0.3">
      <c r="G97861">
        <v>97860</v>
      </c>
      <c r="H97861">
        <f t="shared" ca="1" si="10703"/>
        <v>63</v>
      </c>
      <c r="I97861">
        <f t="shared" ca="1" si="10704"/>
        <v>3</v>
      </c>
      <c r="J97861">
        <f t="shared" ca="1" si="10705"/>
        <v>194</v>
      </c>
      <c r="K97861">
        <f t="shared" ca="1" si="10706"/>
        <v>0</v>
      </c>
      <c r="L97861">
        <f t="shared" ca="1" si="10707"/>
        <v>0</v>
      </c>
      <c r="M97861">
        <f t="shared" ca="1" si="10708"/>
        <v>0</v>
      </c>
      <c r="N97861" t="str">
        <f t="shared" ca="1" si="10709"/>
        <v>X</v>
      </c>
    </row>
    <row r="97862" spans="7:14" x14ac:dyDescent="0.3">
      <c r="G97862">
        <v>97861</v>
      </c>
      <c r="H97862">
        <f t="shared" ca="1" si="10703"/>
        <v>138</v>
      </c>
      <c r="I97862">
        <f t="shared" ca="1" si="10704"/>
        <v>20</v>
      </c>
      <c r="J97862">
        <f t="shared" ca="1" si="10705"/>
        <v>15</v>
      </c>
      <c r="K97862">
        <f t="shared" ca="1" si="10706"/>
        <v>0</v>
      </c>
      <c r="L97862">
        <f t="shared" ca="1" si="10707"/>
        <v>0</v>
      </c>
      <c r="M97862">
        <f t="shared" ca="1" si="10708"/>
        <v>0</v>
      </c>
      <c r="N97862" t="str">
        <f t="shared" ca="1" si="10709"/>
        <v>X</v>
      </c>
    </row>
    <row r="97863" spans="7:14" x14ac:dyDescent="0.3">
      <c r="G97863">
        <v>97862</v>
      </c>
      <c r="H97863">
        <f t="shared" ca="1" si="10703"/>
        <v>152</v>
      </c>
      <c r="I97863">
        <f t="shared" ca="1" si="10704"/>
        <v>4</v>
      </c>
      <c r="J97863">
        <f t="shared" ca="1" si="10705"/>
        <v>195</v>
      </c>
      <c r="K97863">
        <f t="shared" ca="1" si="10706"/>
        <v>0</v>
      </c>
      <c r="L97863">
        <f t="shared" ca="1" si="10707"/>
        <v>0</v>
      </c>
      <c r="M97863">
        <f t="shared" ca="1" si="10708"/>
        <v>0</v>
      </c>
      <c r="N97863" t="str">
        <f t="shared" ca="1" si="10709"/>
        <v>X</v>
      </c>
    </row>
    <row r="97864" spans="7:14" x14ac:dyDescent="0.3">
      <c r="G97864">
        <v>97863</v>
      </c>
      <c r="H97864">
        <f t="shared" ca="1" si="10703"/>
        <v>85</v>
      </c>
      <c r="I97864">
        <f t="shared" ca="1" si="10704"/>
        <v>0</v>
      </c>
      <c r="J97864">
        <f t="shared" ca="1" si="10705"/>
        <v>112</v>
      </c>
      <c r="K97864">
        <f t="shared" ca="1" si="10706"/>
        <v>0</v>
      </c>
      <c r="L97864">
        <f t="shared" ca="1" si="10707"/>
        <v>0</v>
      </c>
      <c r="M97864">
        <f t="shared" ca="1" si="10708"/>
        <v>1</v>
      </c>
      <c r="N97864" t="str">
        <f t="shared" ca="1" si="10709"/>
        <v>X</v>
      </c>
    </row>
    <row r="97865" spans="7:14" x14ac:dyDescent="0.3">
      <c r="G97865">
        <v>97864</v>
      </c>
      <c r="H97865">
        <f t="shared" ca="1" si="10703"/>
        <v>22</v>
      </c>
      <c r="I97865">
        <f t="shared" ca="1" si="10704"/>
        <v>11</v>
      </c>
      <c r="J97865">
        <f t="shared" ca="1" si="10705"/>
        <v>15</v>
      </c>
      <c r="K97865">
        <f t="shared" ca="1" si="10706"/>
        <v>1</v>
      </c>
      <c r="L97865">
        <f t="shared" ca="1" si="10707"/>
        <v>0</v>
      </c>
      <c r="M97865">
        <f t="shared" ca="1" si="10708"/>
        <v>1</v>
      </c>
      <c r="N97865" t="str">
        <f t="shared" ca="1" si="10709"/>
        <v>X</v>
      </c>
    </row>
    <row r="97866" spans="7:14" x14ac:dyDescent="0.3">
      <c r="G97866">
        <v>97865</v>
      </c>
      <c r="H97866">
        <f t="shared" ca="1" si="10703"/>
        <v>143</v>
      </c>
      <c r="I97866">
        <f t="shared" ca="1" si="10704"/>
        <v>3</v>
      </c>
      <c r="J97866">
        <f t="shared" ca="1" si="10705"/>
        <v>154</v>
      </c>
      <c r="K97866">
        <f t="shared" ca="1" si="10706"/>
        <v>0</v>
      </c>
      <c r="L97866">
        <f t="shared" ca="1" si="10707"/>
        <v>0</v>
      </c>
      <c r="M97866">
        <f t="shared" ca="1" si="10708"/>
        <v>0</v>
      </c>
      <c r="N97866" t="str">
        <f t="shared" ca="1" si="10709"/>
        <v>X</v>
      </c>
    </row>
    <row r="97867" spans="7:14" x14ac:dyDescent="0.3">
      <c r="G97867">
        <v>97866</v>
      </c>
      <c r="H97867">
        <f t="shared" ca="1" si="10703"/>
        <v>57</v>
      </c>
      <c r="I97867">
        <f t="shared" ca="1" si="10704"/>
        <v>12</v>
      </c>
      <c r="J97867">
        <f t="shared" ca="1" si="10705"/>
        <v>19</v>
      </c>
      <c r="K97867">
        <f t="shared" ca="1" si="10706"/>
        <v>0</v>
      </c>
      <c r="L97867">
        <f t="shared" ca="1" si="10707"/>
        <v>0</v>
      </c>
      <c r="M97867">
        <f t="shared" ca="1" si="10708"/>
        <v>0</v>
      </c>
      <c r="N97867" t="str">
        <f t="shared" ca="1" si="10709"/>
        <v>X</v>
      </c>
    </row>
    <row r="97868" spans="7:14" x14ac:dyDescent="0.3">
      <c r="G97868">
        <v>97867</v>
      </c>
      <c r="H97868">
        <f t="shared" ca="1" si="10703"/>
        <v>71</v>
      </c>
      <c r="I97868">
        <f t="shared" ca="1" si="10704"/>
        <v>10</v>
      </c>
      <c r="J97868">
        <f t="shared" ca="1" si="10705"/>
        <v>21</v>
      </c>
      <c r="K97868">
        <f t="shared" ca="1" si="10706"/>
        <v>0</v>
      </c>
      <c r="L97868">
        <f t="shared" ca="1" si="10707"/>
        <v>0</v>
      </c>
      <c r="M97868">
        <f t="shared" ca="1" si="10708"/>
        <v>1</v>
      </c>
      <c r="N97868" t="str">
        <f t="shared" ca="1" si="10709"/>
        <v>X</v>
      </c>
    </row>
    <row r="97869" spans="7:14" x14ac:dyDescent="0.3">
      <c r="G97869">
        <v>97868</v>
      </c>
      <c r="H97869">
        <f t="shared" ca="1" si="10703"/>
        <v>157</v>
      </c>
      <c r="I97869">
        <f t="shared" ca="1" si="10704"/>
        <v>0</v>
      </c>
      <c r="J97869">
        <f t="shared" ca="1" si="10705"/>
        <v>115</v>
      </c>
      <c r="K97869">
        <f t="shared" ca="1" si="10706"/>
        <v>0</v>
      </c>
      <c r="L97869">
        <f t="shared" ca="1" si="10707"/>
        <v>0</v>
      </c>
      <c r="M97869">
        <f t="shared" ca="1" si="10708"/>
        <v>0</v>
      </c>
      <c r="N97869" t="str">
        <f t="shared" ca="1" si="10709"/>
        <v>X</v>
      </c>
    </row>
    <row r="97870" spans="7:14" x14ac:dyDescent="0.3">
      <c r="G97870">
        <v>97869</v>
      </c>
      <c r="H97870">
        <f t="shared" ca="1" si="10703"/>
        <v>135</v>
      </c>
      <c r="I97870">
        <f t="shared" ca="1" si="10704"/>
        <v>16</v>
      </c>
      <c r="J97870">
        <f t="shared" ca="1" si="10705"/>
        <v>37</v>
      </c>
      <c r="K97870">
        <f t="shared" ca="1" si="10706"/>
        <v>0</v>
      </c>
      <c r="L97870">
        <f t="shared" ca="1" si="10707"/>
        <v>0</v>
      </c>
      <c r="M97870">
        <f t="shared" ca="1" si="10708"/>
        <v>0</v>
      </c>
      <c r="N97870" t="str">
        <f t="shared" ca="1" si="10709"/>
        <v>X</v>
      </c>
    </row>
    <row r="97871" spans="7:14" x14ac:dyDescent="0.3">
      <c r="G97871">
        <v>97870</v>
      </c>
      <c r="H97871">
        <f t="shared" ca="1" si="10703"/>
        <v>147</v>
      </c>
      <c r="I97871">
        <f t="shared" ca="1" si="10704"/>
        <v>12</v>
      </c>
      <c r="J97871">
        <f t="shared" ca="1" si="10705"/>
        <v>154</v>
      </c>
      <c r="K97871">
        <f t="shared" ca="1" si="10706"/>
        <v>0</v>
      </c>
      <c r="L97871">
        <f t="shared" ca="1" si="10707"/>
        <v>0</v>
      </c>
      <c r="M97871">
        <f t="shared" ca="1" si="10708"/>
        <v>0</v>
      </c>
      <c r="N97871" t="str">
        <f t="shared" ca="1" si="10709"/>
        <v>X</v>
      </c>
    </row>
    <row r="97872" spans="7:14" x14ac:dyDescent="0.3">
      <c r="G97872">
        <v>97871</v>
      </c>
      <c r="H97872">
        <f t="shared" ca="1" si="10703"/>
        <v>56</v>
      </c>
      <c r="I97872">
        <f t="shared" ca="1" si="10704"/>
        <v>0</v>
      </c>
      <c r="J97872">
        <f t="shared" ca="1" si="10705"/>
        <v>169</v>
      </c>
      <c r="K97872">
        <f t="shared" ca="1" si="10706"/>
        <v>0</v>
      </c>
      <c r="L97872">
        <f t="shared" ca="1" si="10707"/>
        <v>0</v>
      </c>
      <c r="M97872">
        <f t="shared" ca="1" si="10708"/>
        <v>0</v>
      </c>
      <c r="N97872" t="str">
        <f t="shared" ca="1" si="10709"/>
        <v>X</v>
      </c>
    </row>
    <row r="97873" spans="7:14" x14ac:dyDescent="0.3">
      <c r="G97873">
        <v>97872</v>
      </c>
      <c r="H97873">
        <f t="shared" ca="1" si="10703"/>
        <v>190</v>
      </c>
      <c r="I97873">
        <f t="shared" ca="1" si="10704"/>
        <v>12</v>
      </c>
      <c r="J97873">
        <f t="shared" ca="1" si="10705"/>
        <v>49</v>
      </c>
      <c r="K97873">
        <f t="shared" ca="1" si="10706"/>
        <v>0</v>
      </c>
      <c r="L97873">
        <f t="shared" ca="1" si="10707"/>
        <v>0</v>
      </c>
      <c r="M97873">
        <f t="shared" ca="1" si="10708"/>
        <v>0</v>
      </c>
      <c r="N97873" t="str">
        <f t="shared" ca="1" si="10709"/>
        <v>X</v>
      </c>
    </row>
    <row r="97874" spans="7:14" x14ac:dyDescent="0.3">
      <c r="G97874">
        <v>97873</v>
      </c>
      <c r="H97874">
        <f t="shared" ca="1" si="10703"/>
        <v>169</v>
      </c>
      <c r="I97874">
        <f t="shared" ca="1" si="10704"/>
        <v>9</v>
      </c>
      <c r="J97874">
        <f t="shared" ca="1" si="10705"/>
        <v>30</v>
      </c>
      <c r="K97874">
        <f t="shared" ca="1" si="10706"/>
        <v>0</v>
      </c>
      <c r="L97874">
        <f t="shared" ca="1" si="10707"/>
        <v>0</v>
      </c>
      <c r="M97874">
        <f t="shared" ca="1" si="10708"/>
        <v>0</v>
      </c>
      <c r="N97874" t="str">
        <f t="shared" ca="1" si="10709"/>
        <v>X</v>
      </c>
    </row>
    <row r="97875" spans="7:14" x14ac:dyDescent="0.3">
      <c r="G97875">
        <v>97874</v>
      </c>
      <c r="H97875">
        <f t="shared" ca="1" si="10703"/>
        <v>194</v>
      </c>
      <c r="I97875">
        <f t="shared" ca="1" si="10704"/>
        <v>1</v>
      </c>
      <c r="J97875">
        <f t="shared" ca="1" si="10705"/>
        <v>170</v>
      </c>
      <c r="K97875">
        <f t="shared" ca="1" si="10706"/>
        <v>0</v>
      </c>
      <c r="L97875">
        <f t="shared" ca="1" si="10707"/>
        <v>0</v>
      </c>
      <c r="M97875">
        <f t="shared" ca="1" si="10708"/>
        <v>0</v>
      </c>
      <c r="N97875" t="str">
        <f t="shared" ca="1" si="10709"/>
        <v>X</v>
      </c>
    </row>
    <row r="97876" spans="7:14" x14ac:dyDescent="0.3">
      <c r="G97876">
        <v>97875</v>
      </c>
      <c r="H97876">
        <f t="shared" ca="1" si="10703"/>
        <v>91</v>
      </c>
      <c r="I97876">
        <f t="shared" ca="1" si="10704"/>
        <v>13</v>
      </c>
      <c r="J97876">
        <f t="shared" ca="1" si="10705"/>
        <v>16</v>
      </c>
      <c r="K97876">
        <f t="shared" ca="1" si="10706"/>
        <v>0</v>
      </c>
      <c r="L97876">
        <f t="shared" ca="1" si="10707"/>
        <v>0</v>
      </c>
      <c r="M97876">
        <f t="shared" ca="1" si="10708"/>
        <v>0</v>
      </c>
      <c r="N97876" t="str">
        <f t="shared" ca="1" si="10709"/>
        <v>X</v>
      </c>
    </row>
    <row r="97877" spans="7:14" x14ac:dyDescent="0.3">
      <c r="G97877">
        <v>97876</v>
      </c>
      <c r="H97877">
        <f t="shared" ca="1" si="10703"/>
        <v>138</v>
      </c>
      <c r="I97877">
        <f t="shared" ca="1" si="10704"/>
        <v>16</v>
      </c>
      <c r="J97877">
        <f t="shared" ca="1" si="10705"/>
        <v>178</v>
      </c>
      <c r="K97877">
        <f t="shared" ca="1" si="10706"/>
        <v>0</v>
      </c>
      <c r="L97877">
        <f t="shared" ca="1" si="10707"/>
        <v>0</v>
      </c>
      <c r="M97877">
        <f t="shared" ca="1" si="10708"/>
        <v>0</v>
      </c>
      <c r="N97877" t="str">
        <f t="shared" ca="1" si="10709"/>
        <v>X</v>
      </c>
    </row>
    <row r="97878" spans="7:14" x14ac:dyDescent="0.3">
      <c r="G97878">
        <v>97877</v>
      </c>
      <c r="H97878">
        <f t="shared" ca="1" si="10703"/>
        <v>56</v>
      </c>
      <c r="I97878">
        <f t="shared" ca="1" si="10704"/>
        <v>5</v>
      </c>
      <c r="J97878">
        <f t="shared" ca="1" si="10705"/>
        <v>31</v>
      </c>
      <c r="K97878">
        <f t="shared" ca="1" si="10706"/>
        <v>0</v>
      </c>
      <c r="L97878">
        <f t="shared" ca="1" si="10707"/>
        <v>0</v>
      </c>
      <c r="M97878">
        <f t="shared" ca="1" si="10708"/>
        <v>1</v>
      </c>
      <c r="N97878" t="str">
        <f t="shared" ca="1" si="10709"/>
        <v>X</v>
      </c>
    </row>
    <row r="97879" spans="7:14" x14ac:dyDescent="0.3">
      <c r="G97879">
        <v>97878</v>
      </c>
      <c r="H97879">
        <f t="shared" ca="1" si="10703"/>
        <v>7</v>
      </c>
      <c r="I97879">
        <f t="shared" ca="1" si="10704"/>
        <v>2</v>
      </c>
      <c r="J97879">
        <f t="shared" ca="1" si="10705"/>
        <v>36</v>
      </c>
      <c r="K97879">
        <f t="shared" ca="1" si="10706"/>
        <v>1</v>
      </c>
      <c r="L97879">
        <f t="shared" ca="1" si="10707"/>
        <v>0</v>
      </c>
      <c r="M97879">
        <f t="shared" ca="1" si="10708"/>
        <v>1</v>
      </c>
      <c r="N97879" t="str">
        <f t="shared" ca="1" si="10709"/>
        <v>X</v>
      </c>
    </row>
    <row r="97880" spans="7:14" x14ac:dyDescent="0.3">
      <c r="G97880">
        <v>97879</v>
      </c>
      <c r="H97880">
        <f t="shared" ca="1" si="10703"/>
        <v>136</v>
      </c>
      <c r="I97880">
        <f t="shared" ca="1" si="10704"/>
        <v>20</v>
      </c>
      <c r="J97880">
        <f t="shared" ca="1" si="10705"/>
        <v>149</v>
      </c>
      <c r="K97880">
        <f t="shared" ca="1" si="10706"/>
        <v>0</v>
      </c>
      <c r="L97880">
        <f t="shared" ca="1" si="10707"/>
        <v>0</v>
      </c>
      <c r="M97880">
        <f t="shared" ca="1" si="10708"/>
        <v>0</v>
      </c>
      <c r="N97880" t="str">
        <f t="shared" ca="1" si="10709"/>
        <v>X</v>
      </c>
    </row>
    <row r="97881" spans="7:14" x14ac:dyDescent="0.3">
      <c r="G97881">
        <v>97880</v>
      </c>
      <c r="H97881">
        <f t="shared" ca="1" si="10703"/>
        <v>90</v>
      </c>
      <c r="I97881">
        <f t="shared" ca="1" si="10704"/>
        <v>5</v>
      </c>
      <c r="J97881">
        <f t="shared" ca="1" si="10705"/>
        <v>0</v>
      </c>
      <c r="K97881">
        <f t="shared" ca="1" si="10706"/>
        <v>0</v>
      </c>
      <c r="L97881">
        <f t="shared" ca="1" si="10707"/>
        <v>0</v>
      </c>
      <c r="M97881">
        <f t="shared" ca="1" si="10708"/>
        <v>1</v>
      </c>
      <c r="N97881" t="str">
        <f t="shared" ca="1" si="10709"/>
        <v>X</v>
      </c>
    </row>
    <row r="97882" spans="7:14" x14ac:dyDescent="0.3">
      <c r="G97882">
        <v>97881</v>
      </c>
      <c r="H97882">
        <f t="shared" ca="1" si="10703"/>
        <v>124</v>
      </c>
      <c r="I97882">
        <f t="shared" ca="1" si="10704"/>
        <v>19</v>
      </c>
      <c r="J97882">
        <f t="shared" ca="1" si="10705"/>
        <v>88</v>
      </c>
      <c r="K97882">
        <f t="shared" ca="1" si="10706"/>
        <v>0</v>
      </c>
      <c r="L97882">
        <f t="shared" ca="1" si="10707"/>
        <v>0</v>
      </c>
      <c r="M97882">
        <f t="shared" ca="1" si="10708"/>
        <v>0</v>
      </c>
      <c r="N97882" t="str">
        <f t="shared" ca="1" si="10709"/>
        <v>X</v>
      </c>
    </row>
    <row r="97883" spans="7:14" x14ac:dyDescent="0.3">
      <c r="G97883">
        <v>97882</v>
      </c>
      <c r="H97883">
        <f t="shared" ca="1" si="10703"/>
        <v>1</v>
      </c>
      <c r="I97883">
        <f t="shared" ca="1" si="10704"/>
        <v>16</v>
      </c>
      <c r="J97883">
        <f t="shared" ca="1" si="10705"/>
        <v>167</v>
      </c>
      <c r="K97883">
        <f t="shared" ca="1" si="10706"/>
        <v>1</v>
      </c>
      <c r="L97883">
        <f t="shared" ca="1" si="10707"/>
        <v>0</v>
      </c>
      <c r="M97883">
        <f t="shared" ca="1" si="10708"/>
        <v>0</v>
      </c>
      <c r="N97883" t="str">
        <f t="shared" ca="1" si="10709"/>
        <v>X</v>
      </c>
    </row>
    <row r="97884" spans="7:14" x14ac:dyDescent="0.3">
      <c r="G97884">
        <v>97883</v>
      </c>
      <c r="H97884">
        <f t="shared" ca="1" si="10703"/>
        <v>10</v>
      </c>
      <c r="I97884">
        <f t="shared" ca="1" si="10704"/>
        <v>0</v>
      </c>
      <c r="J97884">
        <f t="shared" ca="1" si="10705"/>
        <v>41</v>
      </c>
      <c r="K97884">
        <f t="shared" ca="1" si="10706"/>
        <v>1</v>
      </c>
      <c r="L97884">
        <f t="shared" ca="1" si="10707"/>
        <v>0</v>
      </c>
      <c r="M97884">
        <f t="shared" ca="1" si="10708"/>
        <v>1</v>
      </c>
      <c r="N97884" t="str">
        <f t="shared" ca="1" si="10709"/>
        <v>X</v>
      </c>
    </row>
    <row r="97885" spans="7:14" x14ac:dyDescent="0.3">
      <c r="G97885">
        <v>97884</v>
      </c>
      <c r="H97885">
        <f t="shared" ca="1" si="10703"/>
        <v>36</v>
      </c>
      <c r="I97885">
        <f t="shared" ca="1" si="10704"/>
        <v>10</v>
      </c>
      <c r="J97885">
        <f t="shared" ca="1" si="10705"/>
        <v>161</v>
      </c>
      <c r="K97885">
        <f t="shared" ca="1" si="10706"/>
        <v>0</v>
      </c>
      <c r="L97885">
        <f t="shared" ca="1" si="10707"/>
        <v>0</v>
      </c>
      <c r="M97885">
        <f t="shared" ca="1" si="10708"/>
        <v>0</v>
      </c>
      <c r="N97885" t="str">
        <f t="shared" ca="1" si="10709"/>
        <v>X</v>
      </c>
    </row>
    <row r="97886" spans="7:14" x14ac:dyDescent="0.3">
      <c r="G97886">
        <v>97885</v>
      </c>
      <c r="H97886">
        <f t="shared" ca="1" si="10703"/>
        <v>14</v>
      </c>
      <c r="I97886">
        <f t="shared" ca="1" si="10704"/>
        <v>15</v>
      </c>
      <c r="J97886">
        <f t="shared" ca="1" si="10705"/>
        <v>154</v>
      </c>
      <c r="K97886">
        <f t="shared" ca="1" si="10706"/>
        <v>0</v>
      </c>
      <c r="L97886">
        <f t="shared" ca="1" si="10707"/>
        <v>0</v>
      </c>
      <c r="M97886">
        <f t="shared" ca="1" si="10708"/>
        <v>0</v>
      </c>
      <c r="N97886" t="str">
        <f t="shared" ca="1" si="10709"/>
        <v>X</v>
      </c>
    </row>
    <row r="97887" spans="7:14" x14ac:dyDescent="0.3">
      <c r="G97887">
        <v>97886</v>
      </c>
      <c r="H97887">
        <f t="shared" ca="1" si="10703"/>
        <v>90</v>
      </c>
      <c r="I97887">
        <f t="shared" ca="1" si="10704"/>
        <v>12</v>
      </c>
      <c r="J97887">
        <f t="shared" ca="1" si="10705"/>
        <v>197</v>
      </c>
      <c r="K97887">
        <f t="shared" ca="1" si="10706"/>
        <v>0</v>
      </c>
      <c r="L97887">
        <f t="shared" ca="1" si="10707"/>
        <v>0</v>
      </c>
      <c r="M97887">
        <f t="shared" ca="1" si="10708"/>
        <v>0</v>
      </c>
      <c r="N97887" t="str">
        <f t="shared" ca="1" si="10709"/>
        <v>X</v>
      </c>
    </row>
    <row r="97888" spans="7:14" x14ac:dyDescent="0.3">
      <c r="G97888">
        <v>97887</v>
      </c>
      <c r="H97888">
        <f t="shared" ca="1" si="10703"/>
        <v>118</v>
      </c>
      <c r="I97888">
        <f t="shared" ca="1" si="10704"/>
        <v>7</v>
      </c>
      <c r="J97888">
        <f t="shared" ca="1" si="10705"/>
        <v>71</v>
      </c>
      <c r="K97888">
        <f t="shared" ca="1" si="10706"/>
        <v>0</v>
      </c>
      <c r="L97888">
        <f t="shared" ca="1" si="10707"/>
        <v>0</v>
      </c>
      <c r="M97888">
        <f t="shared" ca="1" si="10708"/>
        <v>0</v>
      </c>
      <c r="N97888" t="str">
        <f t="shared" ca="1" si="10709"/>
        <v>X</v>
      </c>
    </row>
    <row r="97889" spans="7:14" x14ac:dyDescent="0.3">
      <c r="G97889">
        <v>97888</v>
      </c>
      <c r="H97889">
        <f t="shared" ca="1" si="10703"/>
        <v>158</v>
      </c>
      <c r="I97889">
        <f t="shared" ca="1" si="10704"/>
        <v>3</v>
      </c>
      <c r="J97889">
        <f t="shared" ca="1" si="10705"/>
        <v>1</v>
      </c>
      <c r="K97889">
        <f t="shared" ca="1" si="10706"/>
        <v>0</v>
      </c>
      <c r="L97889">
        <f t="shared" ca="1" si="10707"/>
        <v>0</v>
      </c>
      <c r="M97889">
        <f t="shared" ca="1" si="10708"/>
        <v>1</v>
      </c>
      <c r="N97889" t="str">
        <f t="shared" ca="1" si="10709"/>
        <v>X</v>
      </c>
    </row>
    <row r="97890" spans="7:14" x14ac:dyDescent="0.3">
      <c r="G97890">
        <v>97889</v>
      </c>
      <c r="H97890">
        <f t="shared" ca="1" si="10703"/>
        <v>135</v>
      </c>
      <c r="I97890">
        <f t="shared" ca="1" si="10704"/>
        <v>9</v>
      </c>
      <c r="J97890">
        <f t="shared" ca="1" si="10705"/>
        <v>192</v>
      </c>
      <c r="K97890">
        <f t="shared" ca="1" si="10706"/>
        <v>0</v>
      </c>
      <c r="L97890">
        <f t="shared" ca="1" si="10707"/>
        <v>0</v>
      </c>
      <c r="M97890">
        <f t="shared" ca="1" si="10708"/>
        <v>0</v>
      </c>
      <c r="N97890" t="str">
        <f t="shared" ca="1" si="10709"/>
        <v>X</v>
      </c>
    </row>
    <row r="97891" spans="7:14" x14ac:dyDescent="0.3">
      <c r="G97891">
        <v>97890</v>
      </c>
      <c r="H97891">
        <f t="shared" ca="1" si="10703"/>
        <v>63</v>
      </c>
      <c r="I97891">
        <f t="shared" ca="1" si="10704"/>
        <v>0</v>
      </c>
      <c r="J97891">
        <f t="shared" ca="1" si="10705"/>
        <v>156</v>
      </c>
      <c r="K97891">
        <f t="shared" ca="1" si="10706"/>
        <v>0</v>
      </c>
      <c r="L97891">
        <f t="shared" ca="1" si="10707"/>
        <v>0</v>
      </c>
      <c r="M97891">
        <f t="shared" ca="1" si="10708"/>
        <v>0</v>
      </c>
      <c r="N97891" t="str">
        <f t="shared" ca="1" si="10709"/>
        <v>X</v>
      </c>
    </row>
    <row r="97892" spans="7:14" x14ac:dyDescent="0.3">
      <c r="G97892">
        <v>97891</v>
      </c>
      <c r="H97892">
        <f t="shared" ca="1" si="10703"/>
        <v>38</v>
      </c>
      <c r="I97892">
        <f t="shared" ca="1" si="10704"/>
        <v>2</v>
      </c>
      <c r="J97892">
        <f t="shared" ca="1" si="10705"/>
        <v>33</v>
      </c>
      <c r="K97892">
        <f t="shared" ca="1" si="10706"/>
        <v>1</v>
      </c>
      <c r="L97892">
        <f t="shared" ca="1" si="10707"/>
        <v>0</v>
      </c>
      <c r="M97892">
        <f t="shared" ca="1" si="10708"/>
        <v>1</v>
      </c>
      <c r="N97892" t="str">
        <f t="shared" ca="1" si="10709"/>
        <v>X</v>
      </c>
    </row>
    <row r="97893" spans="7:14" x14ac:dyDescent="0.3">
      <c r="G97893">
        <v>97892</v>
      </c>
      <c r="H97893">
        <f t="shared" ca="1" si="10703"/>
        <v>25</v>
      </c>
      <c r="I97893">
        <f t="shared" ca="1" si="10704"/>
        <v>5</v>
      </c>
      <c r="J97893">
        <f t="shared" ca="1" si="10705"/>
        <v>162</v>
      </c>
      <c r="K97893">
        <f t="shared" ca="1" si="10706"/>
        <v>1</v>
      </c>
      <c r="L97893">
        <f t="shared" ca="1" si="10707"/>
        <v>0</v>
      </c>
      <c r="M97893">
        <f t="shared" ca="1" si="10708"/>
        <v>0</v>
      </c>
      <c r="N97893" t="str">
        <f t="shared" ca="1" si="10709"/>
        <v>X</v>
      </c>
    </row>
    <row r="97894" spans="7:14" x14ac:dyDescent="0.3">
      <c r="G97894">
        <v>97893</v>
      </c>
      <c r="H97894">
        <f t="shared" ca="1" si="10703"/>
        <v>137</v>
      </c>
      <c r="I97894">
        <f t="shared" ca="1" si="10704"/>
        <v>14</v>
      </c>
      <c r="J97894">
        <f t="shared" ca="1" si="10705"/>
        <v>74</v>
      </c>
      <c r="K97894">
        <f t="shared" ca="1" si="10706"/>
        <v>0</v>
      </c>
      <c r="L97894">
        <f t="shared" ca="1" si="10707"/>
        <v>0</v>
      </c>
      <c r="M97894">
        <f t="shared" ca="1" si="10708"/>
        <v>0</v>
      </c>
      <c r="N97894" t="str">
        <f t="shared" ca="1" si="10709"/>
        <v>X</v>
      </c>
    </row>
    <row r="97895" spans="7:14" x14ac:dyDescent="0.3">
      <c r="G97895">
        <v>97894</v>
      </c>
      <c r="H97895">
        <f t="shared" ca="1" si="10703"/>
        <v>196</v>
      </c>
      <c r="I97895">
        <f t="shared" ca="1" si="10704"/>
        <v>2</v>
      </c>
      <c r="J97895">
        <f t="shared" ca="1" si="10705"/>
        <v>141</v>
      </c>
      <c r="K97895">
        <f t="shared" ca="1" si="10706"/>
        <v>0</v>
      </c>
      <c r="L97895">
        <f t="shared" ca="1" si="10707"/>
        <v>0</v>
      </c>
      <c r="M97895">
        <f t="shared" ca="1" si="10708"/>
        <v>0</v>
      </c>
      <c r="N97895" t="str">
        <f t="shared" ca="1" si="10709"/>
        <v>X</v>
      </c>
    </row>
    <row r="97896" spans="7:14" x14ac:dyDescent="0.3">
      <c r="G97896">
        <v>97895</v>
      </c>
      <c r="H97896">
        <f t="shared" ca="1" si="10703"/>
        <v>158</v>
      </c>
      <c r="I97896">
        <f t="shared" ca="1" si="10704"/>
        <v>8</v>
      </c>
      <c r="J97896">
        <f t="shared" ca="1" si="10705"/>
        <v>123</v>
      </c>
      <c r="K97896">
        <f t="shared" ca="1" si="10706"/>
        <v>0</v>
      </c>
      <c r="L97896">
        <f t="shared" ca="1" si="10707"/>
        <v>0</v>
      </c>
      <c r="M97896">
        <f t="shared" ca="1" si="10708"/>
        <v>0</v>
      </c>
      <c r="N97896" t="str">
        <f t="shared" ca="1" si="10709"/>
        <v>X</v>
      </c>
    </row>
    <row r="97897" spans="7:14" x14ac:dyDescent="0.3">
      <c r="G97897">
        <v>97896</v>
      </c>
      <c r="H97897">
        <f t="shared" ca="1" si="10703"/>
        <v>134</v>
      </c>
      <c r="I97897">
        <f t="shared" ca="1" si="10704"/>
        <v>7</v>
      </c>
      <c r="J97897">
        <f t="shared" ca="1" si="10705"/>
        <v>135</v>
      </c>
      <c r="K97897">
        <f t="shared" ca="1" si="10706"/>
        <v>0</v>
      </c>
      <c r="L97897">
        <f t="shared" ca="1" si="10707"/>
        <v>0</v>
      </c>
      <c r="M97897">
        <f t="shared" ca="1" si="10708"/>
        <v>0</v>
      </c>
      <c r="N97897" t="str">
        <f t="shared" ca="1" si="10709"/>
        <v>X</v>
      </c>
    </row>
    <row r="97898" spans="7:14" x14ac:dyDescent="0.3">
      <c r="G97898">
        <v>97897</v>
      </c>
      <c r="H97898">
        <f t="shared" ca="1" si="10703"/>
        <v>71</v>
      </c>
      <c r="I97898">
        <f t="shared" ca="1" si="10704"/>
        <v>11</v>
      </c>
      <c r="J97898">
        <f t="shared" ca="1" si="10705"/>
        <v>189</v>
      </c>
      <c r="K97898">
        <f t="shared" ca="1" si="10706"/>
        <v>0</v>
      </c>
      <c r="L97898">
        <f t="shared" ca="1" si="10707"/>
        <v>0</v>
      </c>
      <c r="M97898">
        <f t="shared" ca="1" si="10708"/>
        <v>0</v>
      </c>
      <c r="N97898" t="str">
        <f t="shared" ca="1" si="10709"/>
        <v>X</v>
      </c>
    </row>
    <row r="97899" spans="7:14" x14ac:dyDescent="0.3">
      <c r="G97899">
        <v>97898</v>
      </c>
      <c r="H97899">
        <f t="shared" ca="1" si="10703"/>
        <v>2</v>
      </c>
      <c r="I97899">
        <f t="shared" ca="1" si="10704"/>
        <v>11</v>
      </c>
      <c r="J97899">
        <f t="shared" ca="1" si="10705"/>
        <v>113</v>
      </c>
      <c r="K97899">
        <f t="shared" ca="1" si="10706"/>
        <v>1</v>
      </c>
      <c r="L97899">
        <f t="shared" ca="1" si="10707"/>
        <v>0</v>
      </c>
      <c r="M97899">
        <f t="shared" ca="1" si="10708"/>
        <v>0</v>
      </c>
      <c r="N97899" t="str">
        <f t="shared" ca="1" si="10709"/>
        <v>X</v>
      </c>
    </row>
    <row r="97900" spans="7:14" x14ac:dyDescent="0.3">
      <c r="G97900">
        <v>97899</v>
      </c>
      <c r="H97900">
        <f t="shared" ca="1" si="10703"/>
        <v>151</v>
      </c>
      <c r="I97900">
        <f t="shared" ca="1" si="10704"/>
        <v>10</v>
      </c>
      <c r="J97900">
        <f t="shared" ca="1" si="10705"/>
        <v>56</v>
      </c>
      <c r="K97900">
        <f t="shared" ca="1" si="10706"/>
        <v>0</v>
      </c>
      <c r="L97900">
        <f t="shared" ca="1" si="10707"/>
        <v>0</v>
      </c>
      <c r="M97900">
        <f t="shared" ca="1" si="10708"/>
        <v>0</v>
      </c>
      <c r="N97900" t="str">
        <f t="shared" ca="1" si="10709"/>
        <v>X</v>
      </c>
    </row>
    <row r="97901" spans="7:14" x14ac:dyDescent="0.3">
      <c r="G97901">
        <v>97900</v>
      </c>
      <c r="H97901">
        <f t="shared" ca="1" si="10703"/>
        <v>131</v>
      </c>
      <c r="I97901">
        <f t="shared" ca="1" si="10704"/>
        <v>4</v>
      </c>
      <c r="J97901">
        <f t="shared" ca="1" si="10705"/>
        <v>106</v>
      </c>
      <c r="K97901">
        <f t="shared" ca="1" si="10706"/>
        <v>0</v>
      </c>
      <c r="L97901">
        <f t="shared" ca="1" si="10707"/>
        <v>0</v>
      </c>
      <c r="M97901">
        <f t="shared" ca="1" si="10708"/>
        <v>0</v>
      </c>
      <c r="N97901" t="str">
        <f t="shared" ca="1" si="10709"/>
        <v>X</v>
      </c>
    </row>
    <row r="97902" spans="7:14" x14ac:dyDescent="0.3">
      <c r="G97902">
        <v>97901</v>
      </c>
      <c r="H97902">
        <f t="shared" ca="1" si="10703"/>
        <v>37</v>
      </c>
      <c r="I97902">
        <f t="shared" ca="1" si="10704"/>
        <v>3</v>
      </c>
      <c r="J97902">
        <f t="shared" ca="1" si="10705"/>
        <v>156</v>
      </c>
      <c r="K97902">
        <f t="shared" ca="1" si="10706"/>
        <v>1</v>
      </c>
      <c r="L97902">
        <f t="shared" ca="1" si="10707"/>
        <v>0</v>
      </c>
      <c r="M97902">
        <f t="shared" ca="1" si="10708"/>
        <v>0</v>
      </c>
      <c r="N97902" t="str">
        <f t="shared" ca="1" si="10709"/>
        <v>X</v>
      </c>
    </row>
    <row r="97903" spans="7:14" x14ac:dyDescent="0.3">
      <c r="G97903">
        <v>97902</v>
      </c>
      <c r="H97903">
        <f t="shared" ca="1" si="10703"/>
        <v>196</v>
      </c>
      <c r="I97903">
        <f t="shared" ca="1" si="10704"/>
        <v>2</v>
      </c>
      <c r="J97903">
        <f t="shared" ca="1" si="10705"/>
        <v>97</v>
      </c>
      <c r="K97903">
        <f t="shared" ca="1" si="10706"/>
        <v>0</v>
      </c>
      <c r="L97903">
        <f t="shared" ca="1" si="10707"/>
        <v>0</v>
      </c>
      <c r="M97903">
        <f t="shared" ca="1" si="10708"/>
        <v>0</v>
      </c>
      <c r="N97903" t="str">
        <f t="shared" ca="1" si="10709"/>
        <v>X</v>
      </c>
    </row>
    <row r="97904" spans="7:14" x14ac:dyDescent="0.3">
      <c r="G97904">
        <v>97903</v>
      </c>
      <c r="H97904">
        <f t="shared" ca="1" si="10703"/>
        <v>79</v>
      </c>
      <c r="I97904">
        <f t="shared" ca="1" si="10704"/>
        <v>3</v>
      </c>
      <c r="J97904">
        <f t="shared" ca="1" si="10705"/>
        <v>75</v>
      </c>
      <c r="K97904">
        <f t="shared" ca="1" si="10706"/>
        <v>0</v>
      </c>
      <c r="L97904">
        <f t="shared" ca="1" si="10707"/>
        <v>0</v>
      </c>
      <c r="M97904">
        <f t="shared" ca="1" si="10708"/>
        <v>1</v>
      </c>
      <c r="N97904" t="str">
        <f t="shared" ca="1" si="10709"/>
        <v>X</v>
      </c>
    </row>
    <row r="97905" spans="7:14" x14ac:dyDescent="0.3">
      <c r="G97905">
        <v>97904</v>
      </c>
      <c r="H97905">
        <f t="shared" ca="1" si="10703"/>
        <v>131</v>
      </c>
      <c r="I97905">
        <f t="shared" ca="1" si="10704"/>
        <v>3</v>
      </c>
      <c r="J97905">
        <f t="shared" ca="1" si="10705"/>
        <v>39</v>
      </c>
      <c r="K97905">
        <f t="shared" ca="1" si="10706"/>
        <v>0</v>
      </c>
      <c r="L97905">
        <f t="shared" ca="1" si="10707"/>
        <v>0</v>
      </c>
      <c r="M97905">
        <f t="shared" ca="1" si="10708"/>
        <v>1</v>
      </c>
      <c r="N97905" t="str">
        <f t="shared" ca="1" si="10709"/>
        <v>X</v>
      </c>
    </row>
    <row r="97906" spans="7:14" x14ac:dyDescent="0.3">
      <c r="G97906">
        <v>97905</v>
      </c>
      <c r="H97906">
        <f t="shared" ca="1" si="10703"/>
        <v>69</v>
      </c>
      <c r="I97906">
        <f t="shared" ca="1" si="10704"/>
        <v>18</v>
      </c>
      <c r="J97906">
        <f t="shared" ca="1" si="10705"/>
        <v>106</v>
      </c>
      <c r="K97906">
        <f t="shared" ca="1" si="10706"/>
        <v>0</v>
      </c>
      <c r="L97906">
        <f t="shared" ca="1" si="10707"/>
        <v>0</v>
      </c>
      <c r="M97906">
        <f t="shared" ca="1" si="10708"/>
        <v>0</v>
      </c>
      <c r="N97906" t="str">
        <f t="shared" ca="1" si="10709"/>
        <v>X</v>
      </c>
    </row>
    <row r="97907" spans="7:14" x14ac:dyDescent="0.3">
      <c r="G97907">
        <v>97906</v>
      </c>
      <c r="H97907">
        <f t="shared" ca="1" si="10703"/>
        <v>178</v>
      </c>
      <c r="I97907">
        <f t="shared" ca="1" si="10704"/>
        <v>3</v>
      </c>
      <c r="J97907">
        <f t="shared" ca="1" si="10705"/>
        <v>77</v>
      </c>
      <c r="K97907">
        <f t="shared" ca="1" si="10706"/>
        <v>0</v>
      </c>
      <c r="L97907">
        <f t="shared" ca="1" si="10707"/>
        <v>0</v>
      </c>
      <c r="M97907">
        <f t="shared" ca="1" si="10708"/>
        <v>0</v>
      </c>
      <c r="N97907" t="str">
        <f t="shared" ca="1" si="10709"/>
        <v>X</v>
      </c>
    </row>
    <row r="97908" spans="7:14" x14ac:dyDescent="0.3">
      <c r="G97908">
        <v>97907</v>
      </c>
      <c r="H97908">
        <f t="shared" ca="1" si="10703"/>
        <v>56</v>
      </c>
      <c r="I97908">
        <f t="shared" ca="1" si="10704"/>
        <v>3</v>
      </c>
      <c r="J97908">
        <f t="shared" ca="1" si="10705"/>
        <v>166</v>
      </c>
      <c r="K97908">
        <f t="shared" ca="1" si="10706"/>
        <v>0</v>
      </c>
      <c r="L97908">
        <f t="shared" ca="1" si="10707"/>
        <v>0</v>
      </c>
      <c r="M97908">
        <f t="shared" ca="1" si="10708"/>
        <v>0</v>
      </c>
      <c r="N97908" t="str">
        <f t="shared" ca="1" si="10709"/>
        <v>X</v>
      </c>
    </row>
    <row r="97909" spans="7:14" x14ac:dyDescent="0.3">
      <c r="G97909">
        <v>97908</v>
      </c>
      <c r="H97909">
        <f t="shared" ca="1" si="10703"/>
        <v>31</v>
      </c>
      <c r="I97909">
        <f t="shared" ca="1" si="10704"/>
        <v>3</v>
      </c>
      <c r="J97909">
        <f t="shared" ca="1" si="10705"/>
        <v>150</v>
      </c>
      <c r="K97909">
        <f t="shared" ca="1" si="10706"/>
        <v>1</v>
      </c>
      <c r="L97909">
        <f t="shared" ca="1" si="10707"/>
        <v>0</v>
      </c>
      <c r="M97909">
        <f t="shared" ca="1" si="10708"/>
        <v>1</v>
      </c>
      <c r="N97909" t="str">
        <f t="shared" ca="1" si="10709"/>
        <v>X</v>
      </c>
    </row>
    <row r="97910" spans="7:14" x14ac:dyDescent="0.3">
      <c r="G97910">
        <v>97909</v>
      </c>
      <c r="H97910">
        <f t="shared" ca="1" si="10703"/>
        <v>1</v>
      </c>
      <c r="I97910">
        <f t="shared" ca="1" si="10704"/>
        <v>0</v>
      </c>
      <c r="J97910">
        <f t="shared" ca="1" si="10705"/>
        <v>159</v>
      </c>
      <c r="K97910">
        <f t="shared" ca="1" si="10706"/>
        <v>1</v>
      </c>
      <c r="L97910">
        <f t="shared" ca="1" si="10707"/>
        <v>0</v>
      </c>
      <c r="M97910">
        <f t="shared" ca="1" si="10708"/>
        <v>1</v>
      </c>
      <c r="N97910" t="str">
        <f t="shared" ca="1" si="10709"/>
        <v>X</v>
      </c>
    </row>
    <row r="97911" spans="7:14" x14ac:dyDescent="0.3">
      <c r="G97911">
        <v>97910</v>
      </c>
      <c r="H97911">
        <f t="shared" ca="1" si="10703"/>
        <v>187</v>
      </c>
      <c r="I97911">
        <f t="shared" ca="1" si="10704"/>
        <v>6</v>
      </c>
      <c r="J97911">
        <f t="shared" ca="1" si="10705"/>
        <v>72</v>
      </c>
      <c r="K97911">
        <f t="shared" ca="1" si="10706"/>
        <v>0</v>
      </c>
      <c r="L97911">
        <f t="shared" ca="1" si="10707"/>
        <v>0</v>
      </c>
      <c r="M97911">
        <f t="shared" ca="1" si="10708"/>
        <v>0</v>
      </c>
      <c r="N97911" t="str">
        <f t="shared" ca="1" si="10709"/>
        <v>X</v>
      </c>
    </row>
    <row r="97912" spans="7:14" x14ac:dyDescent="0.3">
      <c r="G97912">
        <v>97911</v>
      </c>
      <c r="H97912">
        <f t="shared" ca="1" si="10703"/>
        <v>102</v>
      </c>
      <c r="I97912">
        <f t="shared" ca="1" si="10704"/>
        <v>11</v>
      </c>
      <c r="J97912">
        <f t="shared" ca="1" si="10705"/>
        <v>140</v>
      </c>
      <c r="K97912">
        <f t="shared" ca="1" si="10706"/>
        <v>0</v>
      </c>
      <c r="L97912">
        <f t="shared" ca="1" si="10707"/>
        <v>0</v>
      </c>
      <c r="M97912">
        <f t="shared" ca="1" si="10708"/>
        <v>0</v>
      </c>
      <c r="N97912" t="str">
        <f t="shared" ca="1" si="10709"/>
        <v>X</v>
      </c>
    </row>
    <row r="97913" spans="7:14" x14ac:dyDescent="0.3">
      <c r="G97913">
        <v>97912</v>
      </c>
      <c r="H97913">
        <f t="shared" ca="1" si="10703"/>
        <v>174</v>
      </c>
      <c r="I97913">
        <f t="shared" ca="1" si="10704"/>
        <v>17</v>
      </c>
      <c r="J97913">
        <f t="shared" ca="1" si="10705"/>
        <v>35</v>
      </c>
      <c r="K97913">
        <f t="shared" ca="1" si="10706"/>
        <v>0</v>
      </c>
      <c r="L97913">
        <f t="shared" ca="1" si="10707"/>
        <v>0</v>
      </c>
      <c r="M97913">
        <f t="shared" ca="1" si="10708"/>
        <v>0</v>
      </c>
      <c r="N97913" t="str">
        <f t="shared" ca="1" si="10709"/>
        <v>X</v>
      </c>
    </row>
    <row r="97914" spans="7:14" x14ac:dyDescent="0.3">
      <c r="G97914">
        <v>97913</v>
      </c>
      <c r="H97914">
        <f t="shared" ca="1" si="10703"/>
        <v>176</v>
      </c>
      <c r="I97914">
        <f t="shared" ca="1" si="10704"/>
        <v>11</v>
      </c>
      <c r="J97914">
        <f t="shared" ca="1" si="10705"/>
        <v>81</v>
      </c>
      <c r="K97914">
        <f t="shared" ca="1" si="10706"/>
        <v>0</v>
      </c>
      <c r="L97914">
        <f t="shared" ca="1" si="10707"/>
        <v>0</v>
      </c>
      <c r="M97914">
        <f t="shared" ca="1" si="10708"/>
        <v>0</v>
      </c>
      <c r="N97914" t="str">
        <f t="shared" ca="1" si="10709"/>
        <v>X</v>
      </c>
    </row>
    <row r="97915" spans="7:14" x14ac:dyDescent="0.3">
      <c r="G97915">
        <v>97914</v>
      </c>
      <c r="H97915">
        <f t="shared" ca="1" si="10703"/>
        <v>196</v>
      </c>
      <c r="I97915">
        <f t="shared" ca="1" si="10704"/>
        <v>2</v>
      </c>
      <c r="J97915">
        <f t="shared" ca="1" si="10705"/>
        <v>143</v>
      </c>
      <c r="K97915">
        <f t="shared" ca="1" si="10706"/>
        <v>0</v>
      </c>
      <c r="L97915">
        <f t="shared" ca="1" si="10707"/>
        <v>0</v>
      </c>
      <c r="M97915">
        <f t="shared" ca="1" si="10708"/>
        <v>0</v>
      </c>
      <c r="N97915" t="str">
        <f t="shared" ca="1" si="10709"/>
        <v>X</v>
      </c>
    </row>
    <row r="97916" spans="7:14" x14ac:dyDescent="0.3">
      <c r="G97916">
        <v>97915</v>
      </c>
      <c r="H97916">
        <f t="shared" ca="1" si="10703"/>
        <v>105</v>
      </c>
      <c r="I97916">
        <f t="shared" ca="1" si="10704"/>
        <v>3</v>
      </c>
      <c r="J97916">
        <f t="shared" ca="1" si="10705"/>
        <v>126</v>
      </c>
      <c r="K97916">
        <f t="shared" ca="1" si="10706"/>
        <v>0</v>
      </c>
      <c r="L97916">
        <f t="shared" ca="1" si="10707"/>
        <v>0</v>
      </c>
      <c r="M97916">
        <f t="shared" ca="1" si="10708"/>
        <v>0</v>
      </c>
      <c r="N97916" t="str">
        <f t="shared" ca="1" si="10709"/>
        <v>X</v>
      </c>
    </row>
    <row r="97917" spans="7:14" x14ac:dyDescent="0.3">
      <c r="G97917">
        <v>97916</v>
      </c>
      <c r="H97917">
        <f t="shared" ca="1" si="10703"/>
        <v>84</v>
      </c>
      <c r="I97917">
        <f t="shared" ca="1" si="10704"/>
        <v>5</v>
      </c>
      <c r="J97917">
        <f t="shared" ca="1" si="10705"/>
        <v>152</v>
      </c>
      <c r="K97917">
        <f t="shared" ca="1" si="10706"/>
        <v>0</v>
      </c>
      <c r="L97917">
        <f t="shared" ca="1" si="10707"/>
        <v>0</v>
      </c>
      <c r="M97917">
        <f t="shared" ca="1" si="10708"/>
        <v>0</v>
      </c>
      <c r="N97917" t="str">
        <f t="shared" ca="1" si="10709"/>
        <v>X</v>
      </c>
    </row>
    <row r="97918" spans="7:14" x14ac:dyDescent="0.3">
      <c r="G97918">
        <v>97917</v>
      </c>
      <c r="H97918">
        <f t="shared" ca="1" si="10703"/>
        <v>138</v>
      </c>
      <c r="I97918">
        <f t="shared" ca="1" si="10704"/>
        <v>3</v>
      </c>
      <c r="J97918">
        <f t="shared" ca="1" si="10705"/>
        <v>98</v>
      </c>
      <c r="K97918">
        <f t="shared" ca="1" si="10706"/>
        <v>0</v>
      </c>
      <c r="L97918">
        <f t="shared" ca="1" si="10707"/>
        <v>0</v>
      </c>
      <c r="M97918">
        <f t="shared" ca="1" si="10708"/>
        <v>0</v>
      </c>
      <c r="N97918" t="str">
        <f t="shared" ca="1" si="10709"/>
        <v>X</v>
      </c>
    </row>
    <row r="97919" spans="7:14" x14ac:dyDescent="0.3">
      <c r="G97919">
        <v>97918</v>
      </c>
      <c r="H97919">
        <f t="shared" ca="1" si="10703"/>
        <v>27</v>
      </c>
      <c r="I97919">
        <f t="shared" ca="1" si="10704"/>
        <v>13</v>
      </c>
      <c r="J97919">
        <f t="shared" ca="1" si="10705"/>
        <v>141</v>
      </c>
      <c r="K97919">
        <f t="shared" ca="1" si="10706"/>
        <v>0</v>
      </c>
      <c r="L97919">
        <f t="shared" ca="1" si="10707"/>
        <v>0</v>
      </c>
      <c r="M97919">
        <f t="shared" ca="1" si="10708"/>
        <v>0</v>
      </c>
      <c r="N97919" t="str">
        <f t="shared" ca="1" si="10709"/>
        <v>X</v>
      </c>
    </row>
    <row r="97920" spans="7:14" x14ac:dyDescent="0.3">
      <c r="G97920">
        <v>97919</v>
      </c>
      <c r="H97920">
        <f t="shared" ca="1" si="10703"/>
        <v>93</v>
      </c>
      <c r="I97920">
        <f t="shared" ca="1" si="10704"/>
        <v>1</v>
      </c>
      <c r="J97920">
        <f t="shared" ca="1" si="10705"/>
        <v>63</v>
      </c>
      <c r="K97920">
        <f t="shared" ca="1" si="10706"/>
        <v>0</v>
      </c>
      <c r="L97920">
        <f t="shared" ca="1" si="10707"/>
        <v>0</v>
      </c>
      <c r="M97920">
        <f t="shared" ca="1" si="10708"/>
        <v>1</v>
      </c>
      <c r="N97920" t="str">
        <f t="shared" ca="1" si="10709"/>
        <v>X</v>
      </c>
    </row>
    <row r="97921" spans="7:14" x14ac:dyDescent="0.3">
      <c r="G97921">
        <v>97920</v>
      </c>
      <c r="H97921">
        <f t="shared" ca="1" si="10703"/>
        <v>178</v>
      </c>
      <c r="I97921">
        <f t="shared" ca="1" si="10704"/>
        <v>15</v>
      </c>
      <c r="J97921">
        <f t="shared" ca="1" si="10705"/>
        <v>156</v>
      </c>
      <c r="K97921">
        <f t="shared" ca="1" si="10706"/>
        <v>0</v>
      </c>
      <c r="L97921">
        <f t="shared" ca="1" si="10707"/>
        <v>0</v>
      </c>
      <c r="M97921">
        <f t="shared" ca="1" si="10708"/>
        <v>0</v>
      </c>
      <c r="N97921" t="str">
        <f t="shared" ca="1" si="10709"/>
        <v>X</v>
      </c>
    </row>
    <row r="97922" spans="7:14" x14ac:dyDescent="0.3">
      <c r="G97922">
        <v>97921</v>
      </c>
      <c r="H97922">
        <f t="shared" ca="1" si="10703"/>
        <v>94</v>
      </c>
      <c r="I97922">
        <f t="shared" ca="1" si="10704"/>
        <v>13</v>
      </c>
      <c r="J97922">
        <f t="shared" ca="1" si="10705"/>
        <v>1</v>
      </c>
      <c r="K97922">
        <f t="shared" ca="1" si="10706"/>
        <v>0</v>
      </c>
      <c r="L97922">
        <f t="shared" ca="1" si="10707"/>
        <v>1</v>
      </c>
      <c r="M97922">
        <f t="shared" ca="1" si="10708"/>
        <v>0</v>
      </c>
      <c r="N97922" t="str">
        <f t="shared" ca="1" si="10709"/>
        <v>X</v>
      </c>
    </row>
    <row r="97923" spans="7:14" x14ac:dyDescent="0.3">
      <c r="G97923">
        <v>97922</v>
      </c>
      <c r="H97923">
        <f t="shared" ref="H97923:H97986" ca="1" si="10710">RANDBETWEEN(0,200)</f>
        <v>168</v>
      </c>
      <c r="I97923">
        <f t="shared" ref="I97923:I97986" ca="1" si="10711">RANDBETWEEN(0,20)</f>
        <v>4</v>
      </c>
      <c r="J97923">
        <f t="shared" ref="J97923:J97986" ca="1" si="10712">RANDBETWEEN(0,200)</f>
        <v>176</v>
      </c>
      <c r="K97923">
        <f t="shared" ref="K97923:K97986" ca="1" si="10713">IF(2*H97923+5*I97923&lt;=100,1,0)</f>
        <v>0</v>
      </c>
      <c r="L97923">
        <f t="shared" ref="L97923:L97986" ca="1" si="10714">IF(I97923-J97923&gt;=10,1,0)</f>
        <v>0</v>
      </c>
      <c r="M97923">
        <f t="shared" ref="M97923:M97986" ca="1" si="10715">IF(H97923+I97923^2+J97923&lt;=200,1,0)</f>
        <v>0</v>
      </c>
      <c r="N97923" t="str">
        <f t="shared" ref="N97923:N97986" ca="1" si="10716">IF(K97923*L97923*M97923=1,2*H97923^3+4*I97923+J97923,"X")</f>
        <v>X</v>
      </c>
    </row>
    <row r="97924" spans="7:14" x14ac:dyDescent="0.3">
      <c r="G97924">
        <v>97923</v>
      </c>
      <c r="H97924">
        <f t="shared" ca="1" si="10710"/>
        <v>178</v>
      </c>
      <c r="I97924">
        <f t="shared" ca="1" si="10711"/>
        <v>5</v>
      </c>
      <c r="J97924">
        <f t="shared" ca="1" si="10712"/>
        <v>1</v>
      </c>
      <c r="K97924">
        <f t="shared" ca="1" si="10713"/>
        <v>0</v>
      </c>
      <c r="L97924">
        <f t="shared" ca="1" si="10714"/>
        <v>0</v>
      </c>
      <c r="M97924">
        <f t="shared" ca="1" si="10715"/>
        <v>0</v>
      </c>
      <c r="N97924" t="str">
        <f t="shared" ca="1" si="10716"/>
        <v>X</v>
      </c>
    </row>
    <row r="97925" spans="7:14" x14ac:dyDescent="0.3">
      <c r="G97925">
        <v>97924</v>
      </c>
      <c r="H97925">
        <f t="shared" ca="1" si="10710"/>
        <v>108</v>
      </c>
      <c r="I97925">
        <f t="shared" ca="1" si="10711"/>
        <v>13</v>
      </c>
      <c r="J97925">
        <f t="shared" ca="1" si="10712"/>
        <v>77</v>
      </c>
      <c r="K97925">
        <f t="shared" ca="1" si="10713"/>
        <v>0</v>
      </c>
      <c r="L97925">
        <f t="shared" ca="1" si="10714"/>
        <v>0</v>
      </c>
      <c r="M97925">
        <f t="shared" ca="1" si="10715"/>
        <v>0</v>
      </c>
      <c r="N97925" t="str">
        <f t="shared" ca="1" si="10716"/>
        <v>X</v>
      </c>
    </row>
    <row r="97926" spans="7:14" x14ac:dyDescent="0.3">
      <c r="G97926">
        <v>97925</v>
      </c>
      <c r="H97926">
        <f t="shared" ca="1" si="10710"/>
        <v>150</v>
      </c>
      <c r="I97926">
        <f t="shared" ca="1" si="10711"/>
        <v>12</v>
      </c>
      <c r="J97926">
        <f t="shared" ca="1" si="10712"/>
        <v>56</v>
      </c>
      <c r="K97926">
        <f t="shared" ca="1" si="10713"/>
        <v>0</v>
      </c>
      <c r="L97926">
        <f t="shared" ca="1" si="10714"/>
        <v>0</v>
      </c>
      <c r="M97926">
        <f t="shared" ca="1" si="10715"/>
        <v>0</v>
      </c>
      <c r="N97926" t="str">
        <f t="shared" ca="1" si="10716"/>
        <v>X</v>
      </c>
    </row>
    <row r="97927" spans="7:14" x14ac:dyDescent="0.3">
      <c r="G97927">
        <v>97926</v>
      </c>
      <c r="H97927">
        <f t="shared" ca="1" si="10710"/>
        <v>52</v>
      </c>
      <c r="I97927">
        <f t="shared" ca="1" si="10711"/>
        <v>5</v>
      </c>
      <c r="J97927">
        <f t="shared" ca="1" si="10712"/>
        <v>90</v>
      </c>
      <c r="K97927">
        <f t="shared" ca="1" si="10713"/>
        <v>0</v>
      </c>
      <c r="L97927">
        <f t="shared" ca="1" si="10714"/>
        <v>0</v>
      </c>
      <c r="M97927">
        <f t="shared" ca="1" si="10715"/>
        <v>1</v>
      </c>
      <c r="N97927" t="str">
        <f t="shared" ca="1" si="10716"/>
        <v>X</v>
      </c>
    </row>
    <row r="97928" spans="7:14" x14ac:dyDescent="0.3">
      <c r="G97928">
        <v>97927</v>
      </c>
      <c r="H97928">
        <f t="shared" ca="1" si="10710"/>
        <v>155</v>
      </c>
      <c r="I97928">
        <f t="shared" ca="1" si="10711"/>
        <v>9</v>
      </c>
      <c r="J97928">
        <f t="shared" ca="1" si="10712"/>
        <v>144</v>
      </c>
      <c r="K97928">
        <f t="shared" ca="1" si="10713"/>
        <v>0</v>
      </c>
      <c r="L97928">
        <f t="shared" ca="1" si="10714"/>
        <v>0</v>
      </c>
      <c r="M97928">
        <f t="shared" ca="1" si="10715"/>
        <v>0</v>
      </c>
      <c r="N97928" t="str">
        <f t="shared" ca="1" si="10716"/>
        <v>X</v>
      </c>
    </row>
    <row r="97929" spans="7:14" x14ac:dyDescent="0.3">
      <c r="G97929">
        <v>97928</v>
      </c>
      <c r="H97929">
        <f t="shared" ca="1" si="10710"/>
        <v>191</v>
      </c>
      <c r="I97929">
        <f t="shared" ca="1" si="10711"/>
        <v>14</v>
      </c>
      <c r="J97929">
        <f t="shared" ca="1" si="10712"/>
        <v>143</v>
      </c>
      <c r="K97929">
        <f t="shared" ca="1" si="10713"/>
        <v>0</v>
      </c>
      <c r="L97929">
        <f t="shared" ca="1" si="10714"/>
        <v>0</v>
      </c>
      <c r="M97929">
        <f t="shared" ca="1" si="10715"/>
        <v>0</v>
      </c>
      <c r="N97929" t="str">
        <f t="shared" ca="1" si="10716"/>
        <v>X</v>
      </c>
    </row>
    <row r="97930" spans="7:14" x14ac:dyDescent="0.3">
      <c r="G97930">
        <v>97929</v>
      </c>
      <c r="H97930">
        <f t="shared" ca="1" si="10710"/>
        <v>15</v>
      </c>
      <c r="I97930">
        <f t="shared" ca="1" si="10711"/>
        <v>9</v>
      </c>
      <c r="J97930">
        <f t="shared" ca="1" si="10712"/>
        <v>129</v>
      </c>
      <c r="K97930">
        <f t="shared" ca="1" si="10713"/>
        <v>1</v>
      </c>
      <c r="L97930">
        <f t="shared" ca="1" si="10714"/>
        <v>0</v>
      </c>
      <c r="M97930">
        <f t="shared" ca="1" si="10715"/>
        <v>0</v>
      </c>
      <c r="N97930" t="str">
        <f t="shared" ca="1" si="10716"/>
        <v>X</v>
      </c>
    </row>
    <row r="97931" spans="7:14" x14ac:dyDescent="0.3">
      <c r="G97931">
        <v>97930</v>
      </c>
      <c r="H97931">
        <f t="shared" ca="1" si="10710"/>
        <v>111</v>
      </c>
      <c r="I97931">
        <f t="shared" ca="1" si="10711"/>
        <v>7</v>
      </c>
      <c r="J97931">
        <f t="shared" ca="1" si="10712"/>
        <v>49</v>
      </c>
      <c r="K97931">
        <f t="shared" ca="1" si="10713"/>
        <v>0</v>
      </c>
      <c r="L97931">
        <f t="shared" ca="1" si="10714"/>
        <v>0</v>
      </c>
      <c r="M97931">
        <f t="shared" ca="1" si="10715"/>
        <v>0</v>
      </c>
      <c r="N97931" t="str">
        <f t="shared" ca="1" si="10716"/>
        <v>X</v>
      </c>
    </row>
    <row r="97932" spans="7:14" x14ac:dyDescent="0.3">
      <c r="G97932">
        <v>97931</v>
      </c>
      <c r="H97932">
        <f t="shared" ca="1" si="10710"/>
        <v>168</v>
      </c>
      <c r="I97932">
        <f t="shared" ca="1" si="10711"/>
        <v>7</v>
      </c>
      <c r="J97932">
        <f t="shared" ca="1" si="10712"/>
        <v>65</v>
      </c>
      <c r="K97932">
        <f t="shared" ca="1" si="10713"/>
        <v>0</v>
      </c>
      <c r="L97932">
        <f t="shared" ca="1" si="10714"/>
        <v>0</v>
      </c>
      <c r="M97932">
        <f t="shared" ca="1" si="10715"/>
        <v>0</v>
      </c>
      <c r="N97932" t="str">
        <f t="shared" ca="1" si="10716"/>
        <v>X</v>
      </c>
    </row>
    <row r="97933" spans="7:14" x14ac:dyDescent="0.3">
      <c r="G97933">
        <v>97932</v>
      </c>
      <c r="H97933">
        <f t="shared" ca="1" si="10710"/>
        <v>74</v>
      </c>
      <c r="I97933">
        <f t="shared" ca="1" si="10711"/>
        <v>20</v>
      </c>
      <c r="J97933">
        <f t="shared" ca="1" si="10712"/>
        <v>79</v>
      </c>
      <c r="K97933">
        <f t="shared" ca="1" si="10713"/>
        <v>0</v>
      </c>
      <c r="L97933">
        <f t="shared" ca="1" si="10714"/>
        <v>0</v>
      </c>
      <c r="M97933">
        <f t="shared" ca="1" si="10715"/>
        <v>0</v>
      </c>
      <c r="N97933" t="str">
        <f t="shared" ca="1" si="10716"/>
        <v>X</v>
      </c>
    </row>
    <row r="97934" spans="7:14" x14ac:dyDescent="0.3">
      <c r="G97934">
        <v>97933</v>
      </c>
      <c r="H97934">
        <f t="shared" ca="1" si="10710"/>
        <v>32</v>
      </c>
      <c r="I97934">
        <f t="shared" ca="1" si="10711"/>
        <v>11</v>
      </c>
      <c r="J97934">
        <f t="shared" ca="1" si="10712"/>
        <v>47</v>
      </c>
      <c r="K97934">
        <f t="shared" ca="1" si="10713"/>
        <v>0</v>
      </c>
      <c r="L97934">
        <f t="shared" ca="1" si="10714"/>
        <v>0</v>
      </c>
      <c r="M97934">
        <f t="shared" ca="1" si="10715"/>
        <v>1</v>
      </c>
      <c r="N97934" t="str">
        <f t="shared" ca="1" si="10716"/>
        <v>X</v>
      </c>
    </row>
    <row r="97935" spans="7:14" x14ac:dyDescent="0.3">
      <c r="G97935">
        <v>97934</v>
      </c>
      <c r="H97935">
        <f t="shared" ca="1" si="10710"/>
        <v>9</v>
      </c>
      <c r="I97935">
        <f t="shared" ca="1" si="10711"/>
        <v>1</v>
      </c>
      <c r="J97935">
        <f t="shared" ca="1" si="10712"/>
        <v>126</v>
      </c>
      <c r="K97935">
        <f t="shared" ca="1" si="10713"/>
        <v>1</v>
      </c>
      <c r="L97935">
        <f t="shared" ca="1" si="10714"/>
        <v>0</v>
      </c>
      <c r="M97935">
        <f t="shared" ca="1" si="10715"/>
        <v>1</v>
      </c>
      <c r="N97935" t="str">
        <f t="shared" ca="1" si="10716"/>
        <v>X</v>
      </c>
    </row>
    <row r="97936" spans="7:14" x14ac:dyDescent="0.3">
      <c r="G97936">
        <v>97935</v>
      </c>
      <c r="H97936">
        <f t="shared" ca="1" si="10710"/>
        <v>72</v>
      </c>
      <c r="I97936">
        <f t="shared" ca="1" si="10711"/>
        <v>13</v>
      </c>
      <c r="J97936">
        <f t="shared" ca="1" si="10712"/>
        <v>159</v>
      </c>
      <c r="K97936">
        <f t="shared" ca="1" si="10713"/>
        <v>0</v>
      </c>
      <c r="L97936">
        <f t="shared" ca="1" si="10714"/>
        <v>0</v>
      </c>
      <c r="M97936">
        <f t="shared" ca="1" si="10715"/>
        <v>0</v>
      </c>
      <c r="N97936" t="str">
        <f t="shared" ca="1" si="10716"/>
        <v>X</v>
      </c>
    </row>
    <row r="97937" spans="7:14" x14ac:dyDescent="0.3">
      <c r="G97937">
        <v>97936</v>
      </c>
      <c r="H97937">
        <f t="shared" ca="1" si="10710"/>
        <v>78</v>
      </c>
      <c r="I97937">
        <f t="shared" ca="1" si="10711"/>
        <v>14</v>
      </c>
      <c r="J97937">
        <f t="shared" ca="1" si="10712"/>
        <v>174</v>
      </c>
      <c r="K97937">
        <f t="shared" ca="1" si="10713"/>
        <v>0</v>
      </c>
      <c r="L97937">
        <f t="shared" ca="1" si="10714"/>
        <v>0</v>
      </c>
      <c r="M97937">
        <f t="shared" ca="1" si="10715"/>
        <v>0</v>
      </c>
      <c r="N97937" t="str">
        <f t="shared" ca="1" si="10716"/>
        <v>X</v>
      </c>
    </row>
    <row r="97938" spans="7:14" x14ac:dyDescent="0.3">
      <c r="G97938">
        <v>97937</v>
      </c>
      <c r="H97938">
        <f t="shared" ca="1" si="10710"/>
        <v>10</v>
      </c>
      <c r="I97938">
        <f t="shared" ca="1" si="10711"/>
        <v>14</v>
      </c>
      <c r="J97938">
        <f t="shared" ca="1" si="10712"/>
        <v>9</v>
      </c>
      <c r="K97938">
        <f t="shared" ca="1" si="10713"/>
        <v>1</v>
      </c>
      <c r="L97938">
        <f t="shared" ca="1" si="10714"/>
        <v>0</v>
      </c>
      <c r="M97938">
        <f t="shared" ca="1" si="10715"/>
        <v>0</v>
      </c>
      <c r="N97938" t="str">
        <f t="shared" ca="1" si="10716"/>
        <v>X</v>
      </c>
    </row>
    <row r="97939" spans="7:14" x14ac:dyDescent="0.3">
      <c r="G97939">
        <v>97938</v>
      </c>
      <c r="H97939">
        <f t="shared" ca="1" si="10710"/>
        <v>15</v>
      </c>
      <c r="I97939">
        <f t="shared" ca="1" si="10711"/>
        <v>13</v>
      </c>
      <c r="J97939">
        <f t="shared" ca="1" si="10712"/>
        <v>39</v>
      </c>
      <c r="K97939">
        <f t="shared" ca="1" si="10713"/>
        <v>1</v>
      </c>
      <c r="L97939">
        <f t="shared" ca="1" si="10714"/>
        <v>0</v>
      </c>
      <c r="M97939">
        <f t="shared" ca="1" si="10715"/>
        <v>0</v>
      </c>
      <c r="N97939" t="str">
        <f t="shared" ca="1" si="10716"/>
        <v>X</v>
      </c>
    </row>
    <row r="97940" spans="7:14" x14ac:dyDescent="0.3">
      <c r="G97940">
        <v>97939</v>
      </c>
      <c r="H97940">
        <f t="shared" ca="1" si="10710"/>
        <v>145</v>
      </c>
      <c r="I97940">
        <f t="shared" ca="1" si="10711"/>
        <v>8</v>
      </c>
      <c r="J97940">
        <f t="shared" ca="1" si="10712"/>
        <v>41</v>
      </c>
      <c r="K97940">
        <f t="shared" ca="1" si="10713"/>
        <v>0</v>
      </c>
      <c r="L97940">
        <f t="shared" ca="1" si="10714"/>
        <v>0</v>
      </c>
      <c r="M97940">
        <f t="shared" ca="1" si="10715"/>
        <v>0</v>
      </c>
      <c r="N97940" t="str">
        <f t="shared" ca="1" si="10716"/>
        <v>X</v>
      </c>
    </row>
    <row r="97941" spans="7:14" x14ac:dyDescent="0.3">
      <c r="G97941">
        <v>97940</v>
      </c>
      <c r="H97941">
        <f t="shared" ca="1" si="10710"/>
        <v>131</v>
      </c>
      <c r="I97941">
        <f t="shared" ca="1" si="10711"/>
        <v>11</v>
      </c>
      <c r="J97941">
        <f t="shared" ca="1" si="10712"/>
        <v>27</v>
      </c>
      <c r="K97941">
        <f t="shared" ca="1" si="10713"/>
        <v>0</v>
      </c>
      <c r="L97941">
        <f t="shared" ca="1" si="10714"/>
        <v>0</v>
      </c>
      <c r="M97941">
        <f t="shared" ca="1" si="10715"/>
        <v>0</v>
      </c>
      <c r="N97941" t="str">
        <f t="shared" ca="1" si="10716"/>
        <v>X</v>
      </c>
    </row>
    <row r="97942" spans="7:14" x14ac:dyDescent="0.3">
      <c r="G97942">
        <v>97941</v>
      </c>
      <c r="H97942">
        <f t="shared" ca="1" si="10710"/>
        <v>72</v>
      </c>
      <c r="I97942">
        <f t="shared" ca="1" si="10711"/>
        <v>8</v>
      </c>
      <c r="J97942">
        <f t="shared" ca="1" si="10712"/>
        <v>51</v>
      </c>
      <c r="K97942">
        <f t="shared" ca="1" si="10713"/>
        <v>0</v>
      </c>
      <c r="L97942">
        <f t="shared" ca="1" si="10714"/>
        <v>0</v>
      </c>
      <c r="M97942">
        <f t="shared" ca="1" si="10715"/>
        <v>1</v>
      </c>
      <c r="N97942" t="str">
        <f t="shared" ca="1" si="10716"/>
        <v>X</v>
      </c>
    </row>
    <row r="97943" spans="7:14" x14ac:dyDescent="0.3">
      <c r="G97943">
        <v>97942</v>
      </c>
      <c r="H97943">
        <f t="shared" ca="1" si="10710"/>
        <v>95</v>
      </c>
      <c r="I97943">
        <f t="shared" ca="1" si="10711"/>
        <v>7</v>
      </c>
      <c r="J97943">
        <f t="shared" ca="1" si="10712"/>
        <v>186</v>
      </c>
      <c r="K97943">
        <f t="shared" ca="1" si="10713"/>
        <v>0</v>
      </c>
      <c r="L97943">
        <f t="shared" ca="1" si="10714"/>
        <v>0</v>
      </c>
      <c r="M97943">
        <f t="shared" ca="1" si="10715"/>
        <v>0</v>
      </c>
      <c r="N97943" t="str">
        <f t="shared" ca="1" si="10716"/>
        <v>X</v>
      </c>
    </row>
    <row r="97944" spans="7:14" x14ac:dyDescent="0.3">
      <c r="G97944">
        <v>97943</v>
      </c>
      <c r="H97944">
        <f t="shared" ca="1" si="10710"/>
        <v>107</v>
      </c>
      <c r="I97944">
        <f t="shared" ca="1" si="10711"/>
        <v>10</v>
      </c>
      <c r="J97944">
        <f t="shared" ca="1" si="10712"/>
        <v>76</v>
      </c>
      <c r="K97944">
        <f t="shared" ca="1" si="10713"/>
        <v>0</v>
      </c>
      <c r="L97944">
        <f t="shared" ca="1" si="10714"/>
        <v>0</v>
      </c>
      <c r="M97944">
        <f t="shared" ca="1" si="10715"/>
        <v>0</v>
      </c>
      <c r="N97944" t="str">
        <f t="shared" ca="1" si="10716"/>
        <v>X</v>
      </c>
    </row>
    <row r="97945" spans="7:14" x14ac:dyDescent="0.3">
      <c r="G97945">
        <v>97944</v>
      </c>
      <c r="H97945">
        <f t="shared" ca="1" si="10710"/>
        <v>187</v>
      </c>
      <c r="I97945">
        <f t="shared" ca="1" si="10711"/>
        <v>0</v>
      </c>
      <c r="J97945">
        <f t="shared" ca="1" si="10712"/>
        <v>23</v>
      </c>
      <c r="K97945">
        <f t="shared" ca="1" si="10713"/>
        <v>0</v>
      </c>
      <c r="L97945">
        <f t="shared" ca="1" si="10714"/>
        <v>0</v>
      </c>
      <c r="M97945">
        <f t="shared" ca="1" si="10715"/>
        <v>0</v>
      </c>
      <c r="N97945" t="str">
        <f t="shared" ca="1" si="10716"/>
        <v>X</v>
      </c>
    </row>
    <row r="97946" spans="7:14" x14ac:dyDescent="0.3">
      <c r="G97946">
        <v>97945</v>
      </c>
      <c r="H97946">
        <f t="shared" ca="1" si="10710"/>
        <v>44</v>
      </c>
      <c r="I97946">
        <f t="shared" ca="1" si="10711"/>
        <v>13</v>
      </c>
      <c r="J97946">
        <f t="shared" ca="1" si="10712"/>
        <v>144</v>
      </c>
      <c r="K97946">
        <f t="shared" ca="1" si="10713"/>
        <v>0</v>
      </c>
      <c r="L97946">
        <f t="shared" ca="1" si="10714"/>
        <v>0</v>
      </c>
      <c r="M97946">
        <f t="shared" ca="1" si="10715"/>
        <v>0</v>
      </c>
      <c r="N97946" t="str">
        <f t="shared" ca="1" si="10716"/>
        <v>X</v>
      </c>
    </row>
    <row r="97947" spans="7:14" x14ac:dyDescent="0.3">
      <c r="G97947">
        <v>97946</v>
      </c>
      <c r="H97947">
        <f t="shared" ca="1" si="10710"/>
        <v>110</v>
      </c>
      <c r="I97947">
        <f t="shared" ca="1" si="10711"/>
        <v>5</v>
      </c>
      <c r="J97947">
        <f t="shared" ca="1" si="10712"/>
        <v>166</v>
      </c>
      <c r="K97947">
        <f t="shared" ca="1" si="10713"/>
        <v>0</v>
      </c>
      <c r="L97947">
        <f t="shared" ca="1" si="10714"/>
        <v>0</v>
      </c>
      <c r="M97947">
        <f t="shared" ca="1" si="10715"/>
        <v>0</v>
      </c>
      <c r="N97947" t="str">
        <f t="shared" ca="1" si="10716"/>
        <v>X</v>
      </c>
    </row>
    <row r="97948" spans="7:14" x14ac:dyDescent="0.3">
      <c r="G97948">
        <v>97947</v>
      </c>
      <c r="H97948">
        <f t="shared" ca="1" si="10710"/>
        <v>152</v>
      </c>
      <c r="I97948">
        <f t="shared" ca="1" si="10711"/>
        <v>15</v>
      </c>
      <c r="J97948">
        <f t="shared" ca="1" si="10712"/>
        <v>89</v>
      </c>
      <c r="K97948">
        <f t="shared" ca="1" si="10713"/>
        <v>0</v>
      </c>
      <c r="L97948">
        <f t="shared" ca="1" si="10714"/>
        <v>0</v>
      </c>
      <c r="M97948">
        <f t="shared" ca="1" si="10715"/>
        <v>0</v>
      </c>
      <c r="N97948" t="str">
        <f t="shared" ca="1" si="10716"/>
        <v>X</v>
      </c>
    </row>
    <row r="97949" spans="7:14" x14ac:dyDescent="0.3">
      <c r="G97949">
        <v>97948</v>
      </c>
      <c r="H97949">
        <f t="shared" ca="1" si="10710"/>
        <v>124</v>
      </c>
      <c r="I97949">
        <f t="shared" ca="1" si="10711"/>
        <v>10</v>
      </c>
      <c r="J97949">
        <f t="shared" ca="1" si="10712"/>
        <v>13</v>
      </c>
      <c r="K97949">
        <f t="shared" ca="1" si="10713"/>
        <v>0</v>
      </c>
      <c r="L97949">
        <f t="shared" ca="1" si="10714"/>
        <v>0</v>
      </c>
      <c r="M97949">
        <f t="shared" ca="1" si="10715"/>
        <v>0</v>
      </c>
      <c r="N97949" t="str">
        <f t="shared" ca="1" si="10716"/>
        <v>X</v>
      </c>
    </row>
    <row r="97950" spans="7:14" x14ac:dyDescent="0.3">
      <c r="G97950">
        <v>97949</v>
      </c>
      <c r="H97950">
        <f t="shared" ca="1" si="10710"/>
        <v>168</v>
      </c>
      <c r="I97950">
        <f t="shared" ca="1" si="10711"/>
        <v>15</v>
      </c>
      <c r="J97950">
        <f t="shared" ca="1" si="10712"/>
        <v>188</v>
      </c>
      <c r="K97950">
        <f t="shared" ca="1" si="10713"/>
        <v>0</v>
      </c>
      <c r="L97950">
        <f t="shared" ca="1" si="10714"/>
        <v>0</v>
      </c>
      <c r="M97950">
        <f t="shared" ca="1" si="10715"/>
        <v>0</v>
      </c>
      <c r="N97950" t="str">
        <f t="shared" ca="1" si="10716"/>
        <v>X</v>
      </c>
    </row>
    <row r="97951" spans="7:14" x14ac:dyDescent="0.3">
      <c r="G97951">
        <v>97950</v>
      </c>
      <c r="H97951">
        <f t="shared" ca="1" si="10710"/>
        <v>153</v>
      </c>
      <c r="I97951">
        <f t="shared" ca="1" si="10711"/>
        <v>16</v>
      </c>
      <c r="J97951">
        <f t="shared" ca="1" si="10712"/>
        <v>128</v>
      </c>
      <c r="K97951">
        <f t="shared" ca="1" si="10713"/>
        <v>0</v>
      </c>
      <c r="L97951">
        <f t="shared" ca="1" si="10714"/>
        <v>0</v>
      </c>
      <c r="M97951">
        <f t="shared" ca="1" si="10715"/>
        <v>0</v>
      </c>
      <c r="N97951" t="str">
        <f t="shared" ca="1" si="10716"/>
        <v>X</v>
      </c>
    </row>
    <row r="97952" spans="7:14" x14ac:dyDescent="0.3">
      <c r="G97952">
        <v>97951</v>
      </c>
      <c r="H97952">
        <f t="shared" ca="1" si="10710"/>
        <v>139</v>
      </c>
      <c r="I97952">
        <f t="shared" ca="1" si="10711"/>
        <v>12</v>
      </c>
      <c r="J97952">
        <f t="shared" ca="1" si="10712"/>
        <v>70</v>
      </c>
      <c r="K97952">
        <f t="shared" ca="1" si="10713"/>
        <v>0</v>
      </c>
      <c r="L97952">
        <f t="shared" ca="1" si="10714"/>
        <v>0</v>
      </c>
      <c r="M97952">
        <f t="shared" ca="1" si="10715"/>
        <v>0</v>
      </c>
      <c r="N97952" t="str">
        <f t="shared" ca="1" si="10716"/>
        <v>X</v>
      </c>
    </row>
    <row r="97953" spans="7:14" x14ac:dyDescent="0.3">
      <c r="G97953">
        <v>97952</v>
      </c>
      <c r="H97953">
        <f t="shared" ca="1" si="10710"/>
        <v>6</v>
      </c>
      <c r="I97953">
        <f t="shared" ca="1" si="10711"/>
        <v>7</v>
      </c>
      <c r="J97953">
        <f t="shared" ca="1" si="10712"/>
        <v>112</v>
      </c>
      <c r="K97953">
        <f t="shared" ca="1" si="10713"/>
        <v>1</v>
      </c>
      <c r="L97953">
        <f t="shared" ca="1" si="10714"/>
        <v>0</v>
      </c>
      <c r="M97953">
        <f t="shared" ca="1" si="10715"/>
        <v>1</v>
      </c>
      <c r="N97953" t="str">
        <f t="shared" ca="1" si="10716"/>
        <v>X</v>
      </c>
    </row>
    <row r="97954" spans="7:14" x14ac:dyDescent="0.3">
      <c r="G97954">
        <v>97953</v>
      </c>
      <c r="H97954">
        <f t="shared" ca="1" si="10710"/>
        <v>188</v>
      </c>
      <c r="I97954">
        <f t="shared" ca="1" si="10711"/>
        <v>4</v>
      </c>
      <c r="J97954">
        <f t="shared" ca="1" si="10712"/>
        <v>115</v>
      </c>
      <c r="K97954">
        <f t="shared" ca="1" si="10713"/>
        <v>0</v>
      </c>
      <c r="L97954">
        <f t="shared" ca="1" si="10714"/>
        <v>0</v>
      </c>
      <c r="M97954">
        <f t="shared" ca="1" si="10715"/>
        <v>0</v>
      </c>
      <c r="N97954" t="str">
        <f t="shared" ca="1" si="10716"/>
        <v>X</v>
      </c>
    </row>
    <row r="97955" spans="7:14" x14ac:dyDescent="0.3">
      <c r="G97955">
        <v>97954</v>
      </c>
      <c r="H97955">
        <f t="shared" ca="1" si="10710"/>
        <v>15</v>
      </c>
      <c r="I97955">
        <f t="shared" ca="1" si="10711"/>
        <v>14</v>
      </c>
      <c r="J97955">
        <f t="shared" ca="1" si="10712"/>
        <v>150</v>
      </c>
      <c r="K97955">
        <f t="shared" ca="1" si="10713"/>
        <v>1</v>
      </c>
      <c r="L97955">
        <f t="shared" ca="1" si="10714"/>
        <v>0</v>
      </c>
      <c r="M97955">
        <f t="shared" ca="1" si="10715"/>
        <v>0</v>
      </c>
      <c r="N97955" t="str">
        <f t="shared" ca="1" si="10716"/>
        <v>X</v>
      </c>
    </row>
    <row r="97956" spans="7:14" x14ac:dyDescent="0.3">
      <c r="G97956">
        <v>97955</v>
      </c>
      <c r="H97956">
        <f t="shared" ca="1" si="10710"/>
        <v>130</v>
      </c>
      <c r="I97956">
        <f t="shared" ca="1" si="10711"/>
        <v>16</v>
      </c>
      <c r="J97956">
        <f t="shared" ca="1" si="10712"/>
        <v>137</v>
      </c>
      <c r="K97956">
        <f t="shared" ca="1" si="10713"/>
        <v>0</v>
      </c>
      <c r="L97956">
        <f t="shared" ca="1" si="10714"/>
        <v>0</v>
      </c>
      <c r="M97956">
        <f t="shared" ca="1" si="10715"/>
        <v>0</v>
      </c>
      <c r="N97956" t="str">
        <f t="shared" ca="1" si="10716"/>
        <v>X</v>
      </c>
    </row>
    <row r="97957" spans="7:14" x14ac:dyDescent="0.3">
      <c r="G97957">
        <v>97956</v>
      </c>
      <c r="H97957">
        <f t="shared" ca="1" si="10710"/>
        <v>65</v>
      </c>
      <c r="I97957">
        <f t="shared" ca="1" si="10711"/>
        <v>16</v>
      </c>
      <c r="J97957">
        <f t="shared" ca="1" si="10712"/>
        <v>58</v>
      </c>
      <c r="K97957">
        <f t="shared" ca="1" si="10713"/>
        <v>0</v>
      </c>
      <c r="L97957">
        <f t="shared" ca="1" si="10714"/>
        <v>0</v>
      </c>
      <c r="M97957">
        <f t="shared" ca="1" si="10715"/>
        <v>0</v>
      </c>
      <c r="N97957" t="str">
        <f t="shared" ca="1" si="10716"/>
        <v>X</v>
      </c>
    </row>
    <row r="97958" spans="7:14" x14ac:dyDescent="0.3">
      <c r="G97958">
        <v>97957</v>
      </c>
      <c r="H97958">
        <f t="shared" ca="1" si="10710"/>
        <v>148</v>
      </c>
      <c r="I97958">
        <f t="shared" ca="1" si="10711"/>
        <v>0</v>
      </c>
      <c r="J97958">
        <f t="shared" ca="1" si="10712"/>
        <v>146</v>
      </c>
      <c r="K97958">
        <f t="shared" ca="1" si="10713"/>
        <v>0</v>
      </c>
      <c r="L97958">
        <f t="shared" ca="1" si="10714"/>
        <v>0</v>
      </c>
      <c r="M97958">
        <f t="shared" ca="1" si="10715"/>
        <v>0</v>
      </c>
      <c r="N97958" t="str">
        <f t="shared" ca="1" si="10716"/>
        <v>X</v>
      </c>
    </row>
    <row r="97959" spans="7:14" x14ac:dyDescent="0.3">
      <c r="G97959">
        <v>97958</v>
      </c>
      <c r="H97959">
        <f t="shared" ca="1" si="10710"/>
        <v>70</v>
      </c>
      <c r="I97959">
        <f t="shared" ca="1" si="10711"/>
        <v>13</v>
      </c>
      <c r="J97959">
        <f t="shared" ca="1" si="10712"/>
        <v>193</v>
      </c>
      <c r="K97959">
        <f t="shared" ca="1" si="10713"/>
        <v>0</v>
      </c>
      <c r="L97959">
        <f t="shared" ca="1" si="10714"/>
        <v>0</v>
      </c>
      <c r="M97959">
        <f t="shared" ca="1" si="10715"/>
        <v>0</v>
      </c>
      <c r="N97959" t="str">
        <f t="shared" ca="1" si="10716"/>
        <v>X</v>
      </c>
    </row>
    <row r="97960" spans="7:14" x14ac:dyDescent="0.3">
      <c r="G97960">
        <v>97959</v>
      </c>
      <c r="H97960">
        <f t="shared" ca="1" si="10710"/>
        <v>23</v>
      </c>
      <c r="I97960">
        <f t="shared" ca="1" si="10711"/>
        <v>4</v>
      </c>
      <c r="J97960">
        <f t="shared" ca="1" si="10712"/>
        <v>173</v>
      </c>
      <c r="K97960">
        <f t="shared" ca="1" si="10713"/>
        <v>1</v>
      </c>
      <c r="L97960">
        <f t="shared" ca="1" si="10714"/>
        <v>0</v>
      </c>
      <c r="M97960">
        <f t="shared" ca="1" si="10715"/>
        <v>0</v>
      </c>
      <c r="N97960" t="str">
        <f t="shared" ca="1" si="10716"/>
        <v>X</v>
      </c>
    </row>
    <row r="97961" spans="7:14" x14ac:dyDescent="0.3">
      <c r="G97961">
        <v>97960</v>
      </c>
      <c r="H97961">
        <f t="shared" ca="1" si="10710"/>
        <v>196</v>
      </c>
      <c r="I97961">
        <f t="shared" ca="1" si="10711"/>
        <v>18</v>
      </c>
      <c r="J97961">
        <f t="shared" ca="1" si="10712"/>
        <v>8</v>
      </c>
      <c r="K97961">
        <f t="shared" ca="1" si="10713"/>
        <v>0</v>
      </c>
      <c r="L97961">
        <f t="shared" ca="1" si="10714"/>
        <v>1</v>
      </c>
      <c r="M97961">
        <f t="shared" ca="1" si="10715"/>
        <v>0</v>
      </c>
      <c r="N97961" t="str">
        <f t="shared" ca="1" si="10716"/>
        <v>X</v>
      </c>
    </row>
    <row r="97962" spans="7:14" x14ac:dyDescent="0.3">
      <c r="G97962">
        <v>97961</v>
      </c>
      <c r="H97962">
        <f t="shared" ca="1" si="10710"/>
        <v>13</v>
      </c>
      <c r="I97962">
        <f t="shared" ca="1" si="10711"/>
        <v>13</v>
      </c>
      <c r="J97962">
        <f t="shared" ca="1" si="10712"/>
        <v>150</v>
      </c>
      <c r="K97962">
        <f t="shared" ca="1" si="10713"/>
        <v>1</v>
      </c>
      <c r="L97962">
        <f t="shared" ca="1" si="10714"/>
        <v>0</v>
      </c>
      <c r="M97962">
        <f t="shared" ca="1" si="10715"/>
        <v>0</v>
      </c>
      <c r="N97962" t="str">
        <f t="shared" ca="1" si="10716"/>
        <v>X</v>
      </c>
    </row>
    <row r="97963" spans="7:14" x14ac:dyDescent="0.3">
      <c r="G97963">
        <v>97962</v>
      </c>
      <c r="H97963">
        <f t="shared" ca="1" si="10710"/>
        <v>102</v>
      </c>
      <c r="I97963">
        <f t="shared" ca="1" si="10711"/>
        <v>0</v>
      </c>
      <c r="J97963">
        <f t="shared" ca="1" si="10712"/>
        <v>89</v>
      </c>
      <c r="K97963">
        <f t="shared" ca="1" si="10713"/>
        <v>0</v>
      </c>
      <c r="L97963">
        <f t="shared" ca="1" si="10714"/>
        <v>0</v>
      </c>
      <c r="M97963">
        <f t="shared" ca="1" si="10715"/>
        <v>1</v>
      </c>
      <c r="N97963" t="str">
        <f t="shared" ca="1" si="10716"/>
        <v>X</v>
      </c>
    </row>
    <row r="97964" spans="7:14" x14ac:dyDescent="0.3">
      <c r="G97964">
        <v>97963</v>
      </c>
      <c r="H97964">
        <f t="shared" ca="1" si="10710"/>
        <v>59</v>
      </c>
      <c r="I97964">
        <f t="shared" ca="1" si="10711"/>
        <v>9</v>
      </c>
      <c r="J97964">
        <f t="shared" ca="1" si="10712"/>
        <v>0</v>
      </c>
      <c r="K97964">
        <f t="shared" ca="1" si="10713"/>
        <v>0</v>
      </c>
      <c r="L97964">
        <f t="shared" ca="1" si="10714"/>
        <v>0</v>
      </c>
      <c r="M97964">
        <f t="shared" ca="1" si="10715"/>
        <v>1</v>
      </c>
      <c r="N97964" t="str">
        <f t="shared" ca="1" si="10716"/>
        <v>X</v>
      </c>
    </row>
    <row r="97965" spans="7:14" x14ac:dyDescent="0.3">
      <c r="G97965">
        <v>97964</v>
      </c>
      <c r="H97965">
        <f t="shared" ca="1" si="10710"/>
        <v>86</v>
      </c>
      <c r="I97965">
        <f t="shared" ca="1" si="10711"/>
        <v>9</v>
      </c>
      <c r="J97965">
        <f t="shared" ca="1" si="10712"/>
        <v>122</v>
      </c>
      <c r="K97965">
        <f t="shared" ca="1" si="10713"/>
        <v>0</v>
      </c>
      <c r="L97965">
        <f t="shared" ca="1" si="10714"/>
        <v>0</v>
      </c>
      <c r="M97965">
        <f t="shared" ca="1" si="10715"/>
        <v>0</v>
      </c>
      <c r="N97965" t="str">
        <f t="shared" ca="1" si="10716"/>
        <v>X</v>
      </c>
    </row>
    <row r="97966" spans="7:14" x14ac:dyDescent="0.3">
      <c r="G97966">
        <v>97965</v>
      </c>
      <c r="H97966">
        <f t="shared" ca="1" si="10710"/>
        <v>23</v>
      </c>
      <c r="I97966">
        <f t="shared" ca="1" si="10711"/>
        <v>9</v>
      </c>
      <c r="J97966">
        <f t="shared" ca="1" si="10712"/>
        <v>138</v>
      </c>
      <c r="K97966">
        <f t="shared" ca="1" si="10713"/>
        <v>1</v>
      </c>
      <c r="L97966">
        <f t="shared" ca="1" si="10714"/>
        <v>0</v>
      </c>
      <c r="M97966">
        <f t="shared" ca="1" si="10715"/>
        <v>0</v>
      </c>
      <c r="N97966" t="str">
        <f t="shared" ca="1" si="10716"/>
        <v>X</v>
      </c>
    </row>
    <row r="97967" spans="7:14" x14ac:dyDescent="0.3">
      <c r="G97967">
        <v>97966</v>
      </c>
      <c r="H97967">
        <f t="shared" ca="1" si="10710"/>
        <v>42</v>
      </c>
      <c r="I97967">
        <f t="shared" ca="1" si="10711"/>
        <v>4</v>
      </c>
      <c r="J97967">
        <f t="shared" ca="1" si="10712"/>
        <v>3</v>
      </c>
      <c r="K97967">
        <f t="shared" ca="1" si="10713"/>
        <v>0</v>
      </c>
      <c r="L97967">
        <f t="shared" ca="1" si="10714"/>
        <v>0</v>
      </c>
      <c r="M97967">
        <f t="shared" ca="1" si="10715"/>
        <v>1</v>
      </c>
      <c r="N97967" t="str">
        <f t="shared" ca="1" si="10716"/>
        <v>X</v>
      </c>
    </row>
    <row r="97968" spans="7:14" x14ac:dyDescent="0.3">
      <c r="G97968">
        <v>97967</v>
      </c>
      <c r="H97968">
        <f t="shared" ca="1" si="10710"/>
        <v>107</v>
      </c>
      <c r="I97968">
        <f t="shared" ca="1" si="10711"/>
        <v>15</v>
      </c>
      <c r="J97968">
        <f t="shared" ca="1" si="10712"/>
        <v>55</v>
      </c>
      <c r="K97968">
        <f t="shared" ca="1" si="10713"/>
        <v>0</v>
      </c>
      <c r="L97968">
        <f t="shared" ca="1" si="10714"/>
        <v>0</v>
      </c>
      <c r="M97968">
        <f t="shared" ca="1" si="10715"/>
        <v>0</v>
      </c>
      <c r="N97968" t="str">
        <f t="shared" ca="1" si="10716"/>
        <v>X</v>
      </c>
    </row>
    <row r="97969" spans="7:14" x14ac:dyDescent="0.3">
      <c r="G97969">
        <v>97968</v>
      </c>
      <c r="H97969">
        <f t="shared" ca="1" si="10710"/>
        <v>35</v>
      </c>
      <c r="I97969">
        <f t="shared" ca="1" si="10711"/>
        <v>15</v>
      </c>
      <c r="J97969">
        <f t="shared" ca="1" si="10712"/>
        <v>86</v>
      </c>
      <c r="K97969">
        <f t="shared" ca="1" si="10713"/>
        <v>0</v>
      </c>
      <c r="L97969">
        <f t="shared" ca="1" si="10714"/>
        <v>0</v>
      </c>
      <c r="M97969">
        <f t="shared" ca="1" si="10715"/>
        <v>0</v>
      </c>
      <c r="N97969" t="str">
        <f t="shared" ca="1" si="10716"/>
        <v>X</v>
      </c>
    </row>
    <row r="97970" spans="7:14" x14ac:dyDescent="0.3">
      <c r="G97970">
        <v>97969</v>
      </c>
      <c r="H97970">
        <f t="shared" ca="1" si="10710"/>
        <v>141</v>
      </c>
      <c r="I97970">
        <f t="shared" ca="1" si="10711"/>
        <v>19</v>
      </c>
      <c r="J97970">
        <f t="shared" ca="1" si="10712"/>
        <v>168</v>
      </c>
      <c r="K97970">
        <f t="shared" ca="1" si="10713"/>
        <v>0</v>
      </c>
      <c r="L97970">
        <f t="shared" ca="1" si="10714"/>
        <v>0</v>
      </c>
      <c r="M97970">
        <f t="shared" ca="1" si="10715"/>
        <v>0</v>
      </c>
      <c r="N97970" t="str">
        <f t="shared" ca="1" si="10716"/>
        <v>X</v>
      </c>
    </row>
    <row r="97971" spans="7:14" x14ac:dyDescent="0.3">
      <c r="G97971">
        <v>97970</v>
      </c>
      <c r="H97971">
        <f t="shared" ca="1" si="10710"/>
        <v>62</v>
      </c>
      <c r="I97971">
        <f t="shared" ca="1" si="10711"/>
        <v>8</v>
      </c>
      <c r="J97971">
        <f t="shared" ca="1" si="10712"/>
        <v>139</v>
      </c>
      <c r="K97971">
        <f t="shared" ca="1" si="10713"/>
        <v>0</v>
      </c>
      <c r="L97971">
        <f t="shared" ca="1" si="10714"/>
        <v>0</v>
      </c>
      <c r="M97971">
        <f t="shared" ca="1" si="10715"/>
        <v>0</v>
      </c>
      <c r="N97971" t="str">
        <f t="shared" ca="1" si="10716"/>
        <v>X</v>
      </c>
    </row>
    <row r="97972" spans="7:14" x14ac:dyDescent="0.3">
      <c r="G97972">
        <v>97971</v>
      </c>
      <c r="H97972">
        <f t="shared" ca="1" si="10710"/>
        <v>90</v>
      </c>
      <c r="I97972">
        <f t="shared" ca="1" si="10711"/>
        <v>7</v>
      </c>
      <c r="J97972">
        <f t="shared" ca="1" si="10712"/>
        <v>192</v>
      </c>
      <c r="K97972">
        <f t="shared" ca="1" si="10713"/>
        <v>0</v>
      </c>
      <c r="L97972">
        <f t="shared" ca="1" si="10714"/>
        <v>0</v>
      </c>
      <c r="M97972">
        <f t="shared" ca="1" si="10715"/>
        <v>0</v>
      </c>
      <c r="N97972" t="str">
        <f t="shared" ca="1" si="10716"/>
        <v>X</v>
      </c>
    </row>
    <row r="97973" spans="7:14" x14ac:dyDescent="0.3">
      <c r="G97973">
        <v>97972</v>
      </c>
      <c r="H97973">
        <f t="shared" ca="1" si="10710"/>
        <v>85</v>
      </c>
      <c r="I97973">
        <f t="shared" ca="1" si="10711"/>
        <v>12</v>
      </c>
      <c r="J97973">
        <f t="shared" ca="1" si="10712"/>
        <v>87</v>
      </c>
      <c r="K97973">
        <f t="shared" ca="1" si="10713"/>
        <v>0</v>
      </c>
      <c r="L97973">
        <f t="shared" ca="1" si="10714"/>
        <v>0</v>
      </c>
      <c r="M97973">
        <f t="shared" ca="1" si="10715"/>
        <v>0</v>
      </c>
      <c r="N97973" t="str">
        <f t="shared" ca="1" si="10716"/>
        <v>X</v>
      </c>
    </row>
    <row r="97974" spans="7:14" x14ac:dyDescent="0.3">
      <c r="G97974">
        <v>97973</v>
      </c>
      <c r="H97974">
        <f t="shared" ca="1" si="10710"/>
        <v>32</v>
      </c>
      <c r="I97974">
        <f t="shared" ca="1" si="10711"/>
        <v>0</v>
      </c>
      <c r="J97974">
        <f t="shared" ca="1" si="10712"/>
        <v>105</v>
      </c>
      <c r="K97974">
        <f t="shared" ca="1" si="10713"/>
        <v>1</v>
      </c>
      <c r="L97974">
        <f t="shared" ca="1" si="10714"/>
        <v>0</v>
      </c>
      <c r="M97974">
        <f t="shared" ca="1" si="10715"/>
        <v>1</v>
      </c>
      <c r="N97974" t="str">
        <f t="shared" ca="1" si="10716"/>
        <v>X</v>
      </c>
    </row>
    <row r="97975" spans="7:14" x14ac:dyDescent="0.3">
      <c r="G97975">
        <v>97974</v>
      </c>
      <c r="H97975">
        <f t="shared" ca="1" si="10710"/>
        <v>44</v>
      </c>
      <c r="I97975">
        <f t="shared" ca="1" si="10711"/>
        <v>14</v>
      </c>
      <c r="J97975">
        <f t="shared" ca="1" si="10712"/>
        <v>43</v>
      </c>
      <c r="K97975">
        <f t="shared" ca="1" si="10713"/>
        <v>0</v>
      </c>
      <c r="L97975">
        <f t="shared" ca="1" si="10714"/>
        <v>0</v>
      </c>
      <c r="M97975">
        <f t="shared" ca="1" si="10715"/>
        <v>0</v>
      </c>
      <c r="N97975" t="str">
        <f t="shared" ca="1" si="10716"/>
        <v>X</v>
      </c>
    </row>
    <row r="97976" spans="7:14" x14ac:dyDescent="0.3">
      <c r="G97976">
        <v>97975</v>
      </c>
      <c r="H97976">
        <f t="shared" ca="1" si="10710"/>
        <v>1</v>
      </c>
      <c r="I97976">
        <f t="shared" ca="1" si="10711"/>
        <v>17</v>
      </c>
      <c r="J97976">
        <f t="shared" ca="1" si="10712"/>
        <v>96</v>
      </c>
      <c r="K97976">
        <f t="shared" ca="1" si="10713"/>
        <v>1</v>
      </c>
      <c r="L97976">
        <f t="shared" ca="1" si="10714"/>
        <v>0</v>
      </c>
      <c r="M97976">
        <f t="shared" ca="1" si="10715"/>
        <v>0</v>
      </c>
      <c r="N97976" t="str">
        <f t="shared" ca="1" si="10716"/>
        <v>X</v>
      </c>
    </row>
    <row r="97977" spans="7:14" x14ac:dyDescent="0.3">
      <c r="G97977">
        <v>97976</v>
      </c>
      <c r="H97977">
        <f t="shared" ca="1" si="10710"/>
        <v>181</v>
      </c>
      <c r="I97977">
        <f t="shared" ca="1" si="10711"/>
        <v>5</v>
      </c>
      <c r="J97977">
        <f t="shared" ca="1" si="10712"/>
        <v>70</v>
      </c>
      <c r="K97977">
        <f t="shared" ca="1" si="10713"/>
        <v>0</v>
      </c>
      <c r="L97977">
        <f t="shared" ca="1" si="10714"/>
        <v>0</v>
      </c>
      <c r="M97977">
        <f t="shared" ca="1" si="10715"/>
        <v>0</v>
      </c>
      <c r="N97977" t="str">
        <f t="shared" ca="1" si="10716"/>
        <v>X</v>
      </c>
    </row>
    <row r="97978" spans="7:14" x14ac:dyDescent="0.3">
      <c r="G97978">
        <v>97977</v>
      </c>
      <c r="H97978">
        <f t="shared" ca="1" si="10710"/>
        <v>97</v>
      </c>
      <c r="I97978">
        <f t="shared" ca="1" si="10711"/>
        <v>1</v>
      </c>
      <c r="J97978">
        <f t="shared" ca="1" si="10712"/>
        <v>104</v>
      </c>
      <c r="K97978">
        <f t="shared" ca="1" si="10713"/>
        <v>0</v>
      </c>
      <c r="L97978">
        <f t="shared" ca="1" si="10714"/>
        <v>0</v>
      </c>
      <c r="M97978">
        <f t="shared" ca="1" si="10715"/>
        <v>0</v>
      </c>
      <c r="N97978" t="str">
        <f t="shared" ca="1" si="10716"/>
        <v>X</v>
      </c>
    </row>
    <row r="97979" spans="7:14" x14ac:dyDescent="0.3">
      <c r="G97979">
        <v>97978</v>
      </c>
      <c r="H97979">
        <f t="shared" ca="1" si="10710"/>
        <v>154</v>
      </c>
      <c r="I97979">
        <f t="shared" ca="1" si="10711"/>
        <v>8</v>
      </c>
      <c r="J97979">
        <f t="shared" ca="1" si="10712"/>
        <v>187</v>
      </c>
      <c r="K97979">
        <f t="shared" ca="1" si="10713"/>
        <v>0</v>
      </c>
      <c r="L97979">
        <f t="shared" ca="1" si="10714"/>
        <v>0</v>
      </c>
      <c r="M97979">
        <f t="shared" ca="1" si="10715"/>
        <v>0</v>
      </c>
      <c r="N97979" t="str">
        <f t="shared" ca="1" si="10716"/>
        <v>X</v>
      </c>
    </row>
    <row r="97980" spans="7:14" x14ac:dyDescent="0.3">
      <c r="G97980">
        <v>97979</v>
      </c>
      <c r="H97980">
        <f t="shared" ca="1" si="10710"/>
        <v>95</v>
      </c>
      <c r="I97980">
        <f t="shared" ca="1" si="10711"/>
        <v>9</v>
      </c>
      <c r="J97980">
        <f t="shared" ca="1" si="10712"/>
        <v>10</v>
      </c>
      <c r="K97980">
        <f t="shared" ca="1" si="10713"/>
        <v>0</v>
      </c>
      <c r="L97980">
        <f t="shared" ca="1" si="10714"/>
        <v>0</v>
      </c>
      <c r="M97980">
        <f t="shared" ca="1" si="10715"/>
        <v>1</v>
      </c>
      <c r="N97980" t="str">
        <f t="shared" ca="1" si="10716"/>
        <v>X</v>
      </c>
    </row>
    <row r="97981" spans="7:14" x14ac:dyDescent="0.3">
      <c r="G97981">
        <v>97980</v>
      </c>
      <c r="H97981">
        <f t="shared" ca="1" si="10710"/>
        <v>35</v>
      </c>
      <c r="I97981">
        <f t="shared" ca="1" si="10711"/>
        <v>10</v>
      </c>
      <c r="J97981">
        <f t="shared" ca="1" si="10712"/>
        <v>3</v>
      </c>
      <c r="K97981">
        <f t="shared" ca="1" si="10713"/>
        <v>0</v>
      </c>
      <c r="L97981">
        <f t="shared" ca="1" si="10714"/>
        <v>0</v>
      </c>
      <c r="M97981">
        <f t="shared" ca="1" si="10715"/>
        <v>1</v>
      </c>
      <c r="N97981" t="str">
        <f t="shared" ca="1" si="10716"/>
        <v>X</v>
      </c>
    </row>
    <row r="97982" spans="7:14" x14ac:dyDescent="0.3">
      <c r="G97982">
        <v>97981</v>
      </c>
      <c r="H97982">
        <f t="shared" ca="1" si="10710"/>
        <v>36</v>
      </c>
      <c r="I97982">
        <f t="shared" ca="1" si="10711"/>
        <v>6</v>
      </c>
      <c r="J97982">
        <f t="shared" ca="1" si="10712"/>
        <v>1</v>
      </c>
      <c r="K97982">
        <f t="shared" ca="1" si="10713"/>
        <v>0</v>
      </c>
      <c r="L97982">
        <f t="shared" ca="1" si="10714"/>
        <v>0</v>
      </c>
      <c r="M97982">
        <f t="shared" ca="1" si="10715"/>
        <v>1</v>
      </c>
      <c r="N97982" t="str">
        <f t="shared" ca="1" si="10716"/>
        <v>X</v>
      </c>
    </row>
    <row r="97983" spans="7:14" x14ac:dyDescent="0.3">
      <c r="G97983">
        <v>97982</v>
      </c>
      <c r="H97983">
        <f t="shared" ca="1" si="10710"/>
        <v>98</v>
      </c>
      <c r="I97983">
        <f t="shared" ca="1" si="10711"/>
        <v>19</v>
      </c>
      <c r="J97983">
        <f t="shared" ca="1" si="10712"/>
        <v>11</v>
      </c>
      <c r="K97983">
        <f t="shared" ca="1" si="10713"/>
        <v>0</v>
      </c>
      <c r="L97983">
        <f t="shared" ca="1" si="10714"/>
        <v>0</v>
      </c>
      <c r="M97983">
        <f t="shared" ca="1" si="10715"/>
        <v>0</v>
      </c>
      <c r="N97983" t="str">
        <f t="shared" ca="1" si="10716"/>
        <v>X</v>
      </c>
    </row>
    <row r="97984" spans="7:14" x14ac:dyDescent="0.3">
      <c r="G97984">
        <v>97983</v>
      </c>
      <c r="H97984">
        <f t="shared" ca="1" si="10710"/>
        <v>113</v>
      </c>
      <c r="I97984">
        <f t="shared" ca="1" si="10711"/>
        <v>20</v>
      </c>
      <c r="J97984">
        <f t="shared" ca="1" si="10712"/>
        <v>32</v>
      </c>
      <c r="K97984">
        <f t="shared" ca="1" si="10713"/>
        <v>0</v>
      </c>
      <c r="L97984">
        <f t="shared" ca="1" si="10714"/>
        <v>0</v>
      </c>
      <c r="M97984">
        <f t="shared" ca="1" si="10715"/>
        <v>0</v>
      </c>
      <c r="N97984" t="str">
        <f t="shared" ca="1" si="10716"/>
        <v>X</v>
      </c>
    </row>
    <row r="97985" spans="7:14" x14ac:dyDescent="0.3">
      <c r="G97985">
        <v>97984</v>
      </c>
      <c r="H97985">
        <f t="shared" ca="1" si="10710"/>
        <v>102</v>
      </c>
      <c r="I97985">
        <f t="shared" ca="1" si="10711"/>
        <v>5</v>
      </c>
      <c r="J97985">
        <f t="shared" ca="1" si="10712"/>
        <v>90</v>
      </c>
      <c r="K97985">
        <f t="shared" ca="1" si="10713"/>
        <v>0</v>
      </c>
      <c r="L97985">
        <f t="shared" ca="1" si="10714"/>
        <v>0</v>
      </c>
      <c r="M97985">
        <f t="shared" ca="1" si="10715"/>
        <v>0</v>
      </c>
      <c r="N97985" t="str">
        <f t="shared" ca="1" si="10716"/>
        <v>X</v>
      </c>
    </row>
    <row r="97986" spans="7:14" x14ac:dyDescent="0.3">
      <c r="G97986">
        <v>97985</v>
      </c>
      <c r="H97986">
        <f t="shared" ca="1" si="10710"/>
        <v>141</v>
      </c>
      <c r="I97986">
        <f t="shared" ca="1" si="10711"/>
        <v>11</v>
      </c>
      <c r="J97986">
        <f t="shared" ca="1" si="10712"/>
        <v>150</v>
      </c>
      <c r="K97986">
        <f t="shared" ca="1" si="10713"/>
        <v>0</v>
      </c>
      <c r="L97986">
        <f t="shared" ca="1" si="10714"/>
        <v>0</v>
      </c>
      <c r="M97986">
        <f t="shared" ca="1" si="10715"/>
        <v>0</v>
      </c>
      <c r="N97986" t="str">
        <f t="shared" ca="1" si="10716"/>
        <v>X</v>
      </c>
    </row>
    <row r="97987" spans="7:14" x14ac:dyDescent="0.3">
      <c r="G97987">
        <v>97986</v>
      </c>
      <c r="H97987">
        <f t="shared" ref="H97987:H98050" ca="1" si="10717">RANDBETWEEN(0,200)</f>
        <v>198</v>
      </c>
      <c r="I97987">
        <f t="shared" ref="I97987:I98050" ca="1" si="10718">RANDBETWEEN(0,20)</f>
        <v>14</v>
      </c>
      <c r="J97987">
        <f t="shared" ref="J97987:J98050" ca="1" si="10719">RANDBETWEEN(0,200)</f>
        <v>97</v>
      </c>
      <c r="K97987">
        <f t="shared" ref="K97987:K98050" ca="1" si="10720">IF(2*H97987+5*I97987&lt;=100,1,0)</f>
        <v>0</v>
      </c>
      <c r="L97987">
        <f t="shared" ref="L97987:L98050" ca="1" si="10721">IF(I97987-J97987&gt;=10,1,0)</f>
        <v>0</v>
      </c>
      <c r="M97987">
        <f t="shared" ref="M97987:M98050" ca="1" si="10722">IF(H97987+I97987^2+J97987&lt;=200,1,0)</f>
        <v>0</v>
      </c>
      <c r="N97987" t="str">
        <f t="shared" ref="N97987:N98050" ca="1" si="10723">IF(K97987*L97987*M97987=1,2*H97987^3+4*I97987+J97987,"X")</f>
        <v>X</v>
      </c>
    </row>
    <row r="97988" spans="7:14" x14ac:dyDescent="0.3">
      <c r="G97988">
        <v>97987</v>
      </c>
      <c r="H97988">
        <f t="shared" ca="1" si="10717"/>
        <v>191</v>
      </c>
      <c r="I97988">
        <f t="shared" ca="1" si="10718"/>
        <v>11</v>
      </c>
      <c r="J97988">
        <f t="shared" ca="1" si="10719"/>
        <v>14</v>
      </c>
      <c r="K97988">
        <f t="shared" ca="1" si="10720"/>
        <v>0</v>
      </c>
      <c r="L97988">
        <f t="shared" ca="1" si="10721"/>
        <v>0</v>
      </c>
      <c r="M97988">
        <f t="shared" ca="1" si="10722"/>
        <v>0</v>
      </c>
      <c r="N97988" t="str">
        <f t="shared" ca="1" si="10723"/>
        <v>X</v>
      </c>
    </row>
    <row r="97989" spans="7:14" x14ac:dyDescent="0.3">
      <c r="G97989">
        <v>97988</v>
      </c>
      <c r="H97989">
        <f t="shared" ca="1" si="10717"/>
        <v>181</v>
      </c>
      <c r="I97989">
        <f t="shared" ca="1" si="10718"/>
        <v>19</v>
      </c>
      <c r="J97989">
        <f t="shared" ca="1" si="10719"/>
        <v>120</v>
      </c>
      <c r="K97989">
        <f t="shared" ca="1" si="10720"/>
        <v>0</v>
      </c>
      <c r="L97989">
        <f t="shared" ca="1" si="10721"/>
        <v>0</v>
      </c>
      <c r="M97989">
        <f t="shared" ca="1" si="10722"/>
        <v>0</v>
      </c>
      <c r="N97989" t="str">
        <f t="shared" ca="1" si="10723"/>
        <v>X</v>
      </c>
    </row>
    <row r="97990" spans="7:14" x14ac:dyDescent="0.3">
      <c r="G97990">
        <v>97989</v>
      </c>
      <c r="H97990">
        <f t="shared" ca="1" si="10717"/>
        <v>195</v>
      </c>
      <c r="I97990">
        <f t="shared" ca="1" si="10718"/>
        <v>11</v>
      </c>
      <c r="J97990">
        <f t="shared" ca="1" si="10719"/>
        <v>122</v>
      </c>
      <c r="K97990">
        <f t="shared" ca="1" si="10720"/>
        <v>0</v>
      </c>
      <c r="L97990">
        <f t="shared" ca="1" si="10721"/>
        <v>0</v>
      </c>
      <c r="M97990">
        <f t="shared" ca="1" si="10722"/>
        <v>0</v>
      </c>
      <c r="N97990" t="str">
        <f t="shared" ca="1" si="10723"/>
        <v>X</v>
      </c>
    </row>
    <row r="97991" spans="7:14" x14ac:dyDescent="0.3">
      <c r="G97991">
        <v>97990</v>
      </c>
      <c r="H97991">
        <f t="shared" ca="1" si="10717"/>
        <v>38</v>
      </c>
      <c r="I97991">
        <f t="shared" ca="1" si="10718"/>
        <v>18</v>
      </c>
      <c r="J97991">
        <f t="shared" ca="1" si="10719"/>
        <v>109</v>
      </c>
      <c r="K97991">
        <f t="shared" ca="1" si="10720"/>
        <v>0</v>
      </c>
      <c r="L97991">
        <f t="shared" ca="1" si="10721"/>
        <v>0</v>
      </c>
      <c r="M97991">
        <f t="shared" ca="1" si="10722"/>
        <v>0</v>
      </c>
      <c r="N97991" t="str">
        <f t="shared" ca="1" si="10723"/>
        <v>X</v>
      </c>
    </row>
    <row r="97992" spans="7:14" x14ac:dyDescent="0.3">
      <c r="G97992">
        <v>97991</v>
      </c>
      <c r="H97992">
        <f t="shared" ca="1" si="10717"/>
        <v>102</v>
      </c>
      <c r="I97992">
        <f t="shared" ca="1" si="10718"/>
        <v>17</v>
      </c>
      <c r="J97992">
        <f t="shared" ca="1" si="10719"/>
        <v>191</v>
      </c>
      <c r="K97992">
        <f t="shared" ca="1" si="10720"/>
        <v>0</v>
      </c>
      <c r="L97992">
        <f t="shared" ca="1" si="10721"/>
        <v>0</v>
      </c>
      <c r="M97992">
        <f t="shared" ca="1" si="10722"/>
        <v>0</v>
      </c>
      <c r="N97992" t="str">
        <f t="shared" ca="1" si="10723"/>
        <v>X</v>
      </c>
    </row>
    <row r="97993" spans="7:14" x14ac:dyDescent="0.3">
      <c r="G97993">
        <v>97992</v>
      </c>
      <c r="H97993">
        <f t="shared" ca="1" si="10717"/>
        <v>162</v>
      </c>
      <c r="I97993">
        <f t="shared" ca="1" si="10718"/>
        <v>20</v>
      </c>
      <c r="J97993">
        <f t="shared" ca="1" si="10719"/>
        <v>73</v>
      </c>
      <c r="K97993">
        <f t="shared" ca="1" si="10720"/>
        <v>0</v>
      </c>
      <c r="L97993">
        <f t="shared" ca="1" si="10721"/>
        <v>0</v>
      </c>
      <c r="M97993">
        <f t="shared" ca="1" si="10722"/>
        <v>0</v>
      </c>
      <c r="N97993" t="str">
        <f t="shared" ca="1" si="10723"/>
        <v>X</v>
      </c>
    </row>
    <row r="97994" spans="7:14" x14ac:dyDescent="0.3">
      <c r="G97994">
        <v>97993</v>
      </c>
      <c r="H97994">
        <f t="shared" ca="1" si="10717"/>
        <v>27</v>
      </c>
      <c r="I97994">
        <f t="shared" ca="1" si="10718"/>
        <v>2</v>
      </c>
      <c r="J97994">
        <f t="shared" ca="1" si="10719"/>
        <v>179</v>
      </c>
      <c r="K97994">
        <f t="shared" ca="1" si="10720"/>
        <v>1</v>
      </c>
      <c r="L97994">
        <f t="shared" ca="1" si="10721"/>
        <v>0</v>
      </c>
      <c r="M97994">
        <f t="shared" ca="1" si="10722"/>
        <v>0</v>
      </c>
      <c r="N97994" t="str">
        <f t="shared" ca="1" si="10723"/>
        <v>X</v>
      </c>
    </row>
    <row r="97995" spans="7:14" x14ac:dyDescent="0.3">
      <c r="G97995">
        <v>97994</v>
      </c>
      <c r="H97995">
        <f t="shared" ca="1" si="10717"/>
        <v>20</v>
      </c>
      <c r="I97995">
        <f t="shared" ca="1" si="10718"/>
        <v>15</v>
      </c>
      <c r="J97995">
        <f t="shared" ca="1" si="10719"/>
        <v>125</v>
      </c>
      <c r="K97995">
        <f t="shared" ca="1" si="10720"/>
        <v>0</v>
      </c>
      <c r="L97995">
        <f t="shared" ca="1" si="10721"/>
        <v>0</v>
      </c>
      <c r="M97995">
        <f t="shared" ca="1" si="10722"/>
        <v>0</v>
      </c>
      <c r="N97995" t="str">
        <f t="shared" ca="1" si="10723"/>
        <v>X</v>
      </c>
    </row>
    <row r="97996" spans="7:14" x14ac:dyDescent="0.3">
      <c r="G97996">
        <v>97995</v>
      </c>
      <c r="H97996">
        <f t="shared" ca="1" si="10717"/>
        <v>136</v>
      </c>
      <c r="I97996">
        <f t="shared" ca="1" si="10718"/>
        <v>9</v>
      </c>
      <c r="J97996">
        <f t="shared" ca="1" si="10719"/>
        <v>18</v>
      </c>
      <c r="K97996">
        <f t="shared" ca="1" si="10720"/>
        <v>0</v>
      </c>
      <c r="L97996">
        <f t="shared" ca="1" si="10721"/>
        <v>0</v>
      </c>
      <c r="M97996">
        <f t="shared" ca="1" si="10722"/>
        <v>0</v>
      </c>
      <c r="N97996" t="str">
        <f t="shared" ca="1" si="10723"/>
        <v>X</v>
      </c>
    </row>
    <row r="97997" spans="7:14" x14ac:dyDescent="0.3">
      <c r="G97997">
        <v>97996</v>
      </c>
      <c r="H97997">
        <f t="shared" ca="1" si="10717"/>
        <v>162</v>
      </c>
      <c r="I97997">
        <f t="shared" ca="1" si="10718"/>
        <v>12</v>
      </c>
      <c r="J97997">
        <f t="shared" ca="1" si="10719"/>
        <v>69</v>
      </c>
      <c r="K97997">
        <f t="shared" ca="1" si="10720"/>
        <v>0</v>
      </c>
      <c r="L97997">
        <f t="shared" ca="1" si="10721"/>
        <v>0</v>
      </c>
      <c r="M97997">
        <f t="shared" ca="1" si="10722"/>
        <v>0</v>
      </c>
      <c r="N97997" t="str">
        <f t="shared" ca="1" si="10723"/>
        <v>X</v>
      </c>
    </row>
    <row r="97998" spans="7:14" x14ac:dyDescent="0.3">
      <c r="G97998">
        <v>97997</v>
      </c>
      <c r="H97998">
        <f t="shared" ca="1" si="10717"/>
        <v>163</v>
      </c>
      <c r="I97998">
        <f t="shared" ca="1" si="10718"/>
        <v>15</v>
      </c>
      <c r="J97998">
        <f t="shared" ca="1" si="10719"/>
        <v>125</v>
      </c>
      <c r="K97998">
        <f t="shared" ca="1" si="10720"/>
        <v>0</v>
      </c>
      <c r="L97998">
        <f t="shared" ca="1" si="10721"/>
        <v>0</v>
      </c>
      <c r="M97998">
        <f t="shared" ca="1" si="10722"/>
        <v>0</v>
      </c>
      <c r="N97998" t="str">
        <f t="shared" ca="1" si="10723"/>
        <v>X</v>
      </c>
    </row>
    <row r="97999" spans="7:14" x14ac:dyDescent="0.3">
      <c r="G97999">
        <v>97998</v>
      </c>
      <c r="H97999">
        <f t="shared" ca="1" si="10717"/>
        <v>192</v>
      </c>
      <c r="I97999">
        <f t="shared" ca="1" si="10718"/>
        <v>16</v>
      </c>
      <c r="J97999">
        <f t="shared" ca="1" si="10719"/>
        <v>150</v>
      </c>
      <c r="K97999">
        <f t="shared" ca="1" si="10720"/>
        <v>0</v>
      </c>
      <c r="L97999">
        <f t="shared" ca="1" si="10721"/>
        <v>0</v>
      </c>
      <c r="M97999">
        <f t="shared" ca="1" si="10722"/>
        <v>0</v>
      </c>
      <c r="N97999" t="str">
        <f t="shared" ca="1" si="10723"/>
        <v>X</v>
      </c>
    </row>
    <row r="98000" spans="7:14" x14ac:dyDescent="0.3">
      <c r="G98000">
        <v>97999</v>
      </c>
      <c r="H98000">
        <f t="shared" ca="1" si="10717"/>
        <v>186</v>
      </c>
      <c r="I98000">
        <f t="shared" ca="1" si="10718"/>
        <v>17</v>
      </c>
      <c r="J98000">
        <f t="shared" ca="1" si="10719"/>
        <v>60</v>
      </c>
      <c r="K98000">
        <f t="shared" ca="1" si="10720"/>
        <v>0</v>
      </c>
      <c r="L98000">
        <f t="shared" ca="1" si="10721"/>
        <v>0</v>
      </c>
      <c r="M98000">
        <f t="shared" ca="1" si="10722"/>
        <v>0</v>
      </c>
      <c r="N98000" t="str">
        <f t="shared" ca="1" si="10723"/>
        <v>X</v>
      </c>
    </row>
    <row r="98001" spans="7:14" x14ac:dyDescent="0.3">
      <c r="G98001">
        <v>98000</v>
      </c>
      <c r="H98001">
        <f t="shared" ca="1" si="10717"/>
        <v>38</v>
      </c>
      <c r="I98001">
        <f t="shared" ca="1" si="10718"/>
        <v>19</v>
      </c>
      <c r="J98001">
        <f t="shared" ca="1" si="10719"/>
        <v>15</v>
      </c>
      <c r="K98001">
        <f t="shared" ca="1" si="10720"/>
        <v>0</v>
      </c>
      <c r="L98001">
        <f t="shared" ca="1" si="10721"/>
        <v>0</v>
      </c>
      <c r="M98001">
        <f t="shared" ca="1" si="10722"/>
        <v>0</v>
      </c>
      <c r="N98001" t="str">
        <f t="shared" ca="1" si="10723"/>
        <v>X</v>
      </c>
    </row>
    <row r="98002" spans="7:14" x14ac:dyDescent="0.3">
      <c r="G98002">
        <v>98001</v>
      </c>
      <c r="H98002">
        <f t="shared" ca="1" si="10717"/>
        <v>85</v>
      </c>
      <c r="I98002">
        <f t="shared" ca="1" si="10718"/>
        <v>0</v>
      </c>
      <c r="J98002">
        <f t="shared" ca="1" si="10719"/>
        <v>104</v>
      </c>
      <c r="K98002">
        <f t="shared" ca="1" si="10720"/>
        <v>0</v>
      </c>
      <c r="L98002">
        <f t="shared" ca="1" si="10721"/>
        <v>0</v>
      </c>
      <c r="M98002">
        <f t="shared" ca="1" si="10722"/>
        <v>1</v>
      </c>
      <c r="N98002" t="str">
        <f t="shared" ca="1" si="10723"/>
        <v>X</v>
      </c>
    </row>
    <row r="98003" spans="7:14" x14ac:dyDescent="0.3">
      <c r="G98003">
        <v>98002</v>
      </c>
      <c r="H98003">
        <f t="shared" ca="1" si="10717"/>
        <v>160</v>
      </c>
      <c r="I98003">
        <f t="shared" ca="1" si="10718"/>
        <v>12</v>
      </c>
      <c r="J98003">
        <f t="shared" ca="1" si="10719"/>
        <v>63</v>
      </c>
      <c r="K98003">
        <f t="shared" ca="1" si="10720"/>
        <v>0</v>
      </c>
      <c r="L98003">
        <f t="shared" ca="1" si="10721"/>
        <v>0</v>
      </c>
      <c r="M98003">
        <f t="shared" ca="1" si="10722"/>
        <v>0</v>
      </c>
      <c r="N98003" t="str">
        <f t="shared" ca="1" si="10723"/>
        <v>X</v>
      </c>
    </row>
    <row r="98004" spans="7:14" x14ac:dyDescent="0.3">
      <c r="G98004">
        <v>98003</v>
      </c>
      <c r="H98004">
        <f t="shared" ca="1" si="10717"/>
        <v>110</v>
      </c>
      <c r="I98004">
        <f t="shared" ca="1" si="10718"/>
        <v>14</v>
      </c>
      <c r="J98004">
        <f t="shared" ca="1" si="10719"/>
        <v>2</v>
      </c>
      <c r="K98004">
        <f t="shared" ca="1" si="10720"/>
        <v>0</v>
      </c>
      <c r="L98004">
        <f t="shared" ca="1" si="10721"/>
        <v>1</v>
      </c>
      <c r="M98004">
        <f t="shared" ca="1" si="10722"/>
        <v>0</v>
      </c>
      <c r="N98004" t="str">
        <f t="shared" ca="1" si="10723"/>
        <v>X</v>
      </c>
    </row>
    <row r="98005" spans="7:14" x14ac:dyDescent="0.3">
      <c r="G98005">
        <v>98004</v>
      </c>
      <c r="H98005">
        <f t="shared" ca="1" si="10717"/>
        <v>193</v>
      </c>
      <c r="I98005">
        <f t="shared" ca="1" si="10718"/>
        <v>16</v>
      </c>
      <c r="J98005">
        <f t="shared" ca="1" si="10719"/>
        <v>50</v>
      </c>
      <c r="K98005">
        <f t="shared" ca="1" si="10720"/>
        <v>0</v>
      </c>
      <c r="L98005">
        <f t="shared" ca="1" si="10721"/>
        <v>0</v>
      </c>
      <c r="M98005">
        <f t="shared" ca="1" si="10722"/>
        <v>0</v>
      </c>
      <c r="N98005" t="str">
        <f t="shared" ca="1" si="10723"/>
        <v>X</v>
      </c>
    </row>
    <row r="98006" spans="7:14" x14ac:dyDescent="0.3">
      <c r="G98006">
        <v>98005</v>
      </c>
      <c r="H98006">
        <f t="shared" ca="1" si="10717"/>
        <v>4</v>
      </c>
      <c r="I98006">
        <f t="shared" ca="1" si="10718"/>
        <v>7</v>
      </c>
      <c r="J98006">
        <f t="shared" ca="1" si="10719"/>
        <v>83</v>
      </c>
      <c r="K98006">
        <f t="shared" ca="1" si="10720"/>
        <v>1</v>
      </c>
      <c r="L98006">
        <f t="shared" ca="1" si="10721"/>
        <v>0</v>
      </c>
      <c r="M98006">
        <f t="shared" ca="1" si="10722"/>
        <v>1</v>
      </c>
      <c r="N98006" t="str">
        <f t="shared" ca="1" si="10723"/>
        <v>X</v>
      </c>
    </row>
    <row r="98007" spans="7:14" x14ac:dyDescent="0.3">
      <c r="G98007">
        <v>98006</v>
      </c>
      <c r="H98007">
        <f t="shared" ca="1" si="10717"/>
        <v>111</v>
      </c>
      <c r="I98007">
        <f t="shared" ca="1" si="10718"/>
        <v>19</v>
      </c>
      <c r="J98007">
        <f t="shared" ca="1" si="10719"/>
        <v>197</v>
      </c>
      <c r="K98007">
        <f t="shared" ca="1" si="10720"/>
        <v>0</v>
      </c>
      <c r="L98007">
        <f t="shared" ca="1" si="10721"/>
        <v>0</v>
      </c>
      <c r="M98007">
        <f t="shared" ca="1" si="10722"/>
        <v>0</v>
      </c>
      <c r="N98007" t="str">
        <f t="shared" ca="1" si="10723"/>
        <v>X</v>
      </c>
    </row>
    <row r="98008" spans="7:14" x14ac:dyDescent="0.3">
      <c r="G98008">
        <v>98007</v>
      </c>
      <c r="H98008">
        <f t="shared" ca="1" si="10717"/>
        <v>34</v>
      </c>
      <c r="I98008">
        <f t="shared" ca="1" si="10718"/>
        <v>1</v>
      </c>
      <c r="J98008">
        <f t="shared" ca="1" si="10719"/>
        <v>152</v>
      </c>
      <c r="K98008">
        <f t="shared" ca="1" si="10720"/>
        <v>1</v>
      </c>
      <c r="L98008">
        <f t="shared" ca="1" si="10721"/>
        <v>0</v>
      </c>
      <c r="M98008">
        <f t="shared" ca="1" si="10722"/>
        <v>1</v>
      </c>
      <c r="N98008" t="str">
        <f t="shared" ca="1" si="10723"/>
        <v>X</v>
      </c>
    </row>
    <row r="98009" spans="7:14" x14ac:dyDescent="0.3">
      <c r="G98009">
        <v>98008</v>
      </c>
      <c r="H98009">
        <f t="shared" ca="1" si="10717"/>
        <v>92</v>
      </c>
      <c r="I98009">
        <f t="shared" ca="1" si="10718"/>
        <v>13</v>
      </c>
      <c r="J98009">
        <f t="shared" ca="1" si="10719"/>
        <v>185</v>
      </c>
      <c r="K98009">
        <f t="shared" ca="1" si="10720"/>
        <v>0</v>
      </c>
      <c r="L98009">
        <f t="shared" ca="1" si="10721"/>
        <v>0</v>
      </c>
      <c r="M98009">
        <f t="shared" ca="1" si="10722"/>
        <v>0</v>
      </c>
      <c r="N98009" t="str">
        <f t="shared" ca="1" si="10723"/>
        <v>X</v>
      </c>
    </row>
    <row r="98010" spans="7:14" x14ac:dyDescent="0.3">
      <c r="G98010">
        <v>98009</v>
      </c>
      <c r="H98010">
        <f t="shared" ca="1" si="10717"/>
        <v>28</v>
      </c>
      <c r="I98010">
        <f t="shared" ca="1" si="10718"/>
        <v>17</v>
      </c>
      <c r="J98010">
        <f t="shared" ca="1" si="10719"/>
        <v>198</v>
      </c>
      <c r="K98010">
        <f t="shared" ca="1" si="10720"/>
        <v>0</v>
      </c>
      <c r="L98010">
        <f t="shared" ca="1" si="10721"/>
        <v>0</v>
      </c>
      <c r="M98010">
        <f t="shared" ca="1" si="10722"/>
        <v>0</v>
      </c>
      <c r="N98010" t="str">
        <f t="shared" ca="1" si="10723"/>
        <v>X</v>
      </c>
    </row>
    <row r="98011" spans="7:14" x14ac:dyDescent="0.3">
      <c r="G98011">
        <v>98010</v>
      </c>
      <c r="H98011">
        <f t="shared" ca="1" si="10717"/>
        <v>141</v>
      </c>
      <c r="I98011">
        <f t="shared" ca="1" si="10718"/>
        <v>18</v>
      </c>
      <c r="J98011">
        <f t="shared" ca="1" si="10719"/>
        <v>192</v>
      </c>
      <c r="K98011">
        <f t="shared" ca="1" si="10720"/>
        <v>0</v>
      </c>
      <c r="L98011">
        <f t="shared" ca="1" si="10721"/>
        <v>0</v>
      </c>
      <c r="M98011">
        <f t="shared" ca="1" si="10722"/>
        <v>0</v>
      </c>
      <c r="N98011" t="str">
        <f t="shared" ca="1" si="10723"/>
        <v>X</v>
      </c>
    </row>
    <row r="98012" spans="7:14" x14ac:dyDescent="0.3">
      <c r="G98012">
        <v>98011</v>
      </c>
      <c r="H98012">
        <f t="shared" ca="1" si="10717"/>
        <v>126</v>
      </c>
      <c r="I98012">
        <f t="shared" ca="1" si="10718"/>
        <v>11</v>
      </c>
      <c r="J98012">
        <f t="shared" ca="1" si="10719"/>
        <v>150</v>
      </c>
      <c r="K98012">
        <f t="shared" ca="1" si="10720"/>
        <v>0</v>
      </c>
      <c r="L98012">
        <f t="shared" ca="1" si="10721"/>
        <v>0</v>
      </c>
      <c r="M98012">
        <f t="shared" ca="1" si="10722"/>
        <v>0</v>
      </c>
      <c r="N98012" t="str">
        <f t="shared" ca="1" si="10723"/>
        <v>X</v>
      </c>
    </row>
    <row r="98013" spans="7:14" x14ac:dyDescent="0.3">
      <c r="G98013">
        <v>98012</v>
      </c>
      <c r="H98013">
        <f t="shared" ca="1" si="10717"/>
        <v>108</v>
      </c>
      <c r="I98013">
        <f t="shared" ca="1" si="10718"/>
        <v>5</v>
      </c>
      <c r="J98013">
        <f t="shared" ca="1" si="10719"/>
        <v>141</v>
      </c>
      <c r="K98013">
        <f t="shared" ca="1" si="10720"/>
        <v>0</v>
      </c>
      <c r="L98013">
        <f t="shared" ca="1" si="10721"/>
        <v>0</v>
      </c>
      <c r="M98013">
        <f t="shared" ca="1" si="10722"/>
        <v>0</v>
      </c>
      <c r="N98013" t="str">
        <f t="shared" ca="1" si="10723"/>
        <v>X</v>
      </c>
    </row>
    <row r="98014" spans="7:14" x14ac:dyDescent="0.3">
      <c r="G98014">
        <v>98013</v>
      </c>
      <c r="H98014">
        <f t="shared" ca="1" si="10717"/>
        <v>143</v>
      </c>
      <c r="I98014">
        <f t="shared" ca="1" si="10718"/>
        <v>17</v>
      </c>
      <c r="J98014">
        <f t="shared" ca="1" si="10719"/>
        <v>155</v>
      </c>
      <c r="K98014">
        <f t="shared" ca="1" si="10720"/>
        <v>0</v>
      </c>
      <c r="L98014">
        <f t="shared" ca="1" si="10721"/>
        <v>0</v>
      </c>
      <c r="M98014">
        <f t="shared" ca="1" si="10722"/>
        <v>0</v>
      </c>
      <c r="N98014" t="str">
        <f t="shared" ca="1" si="10723"/>
        <v>X</v>
      </c>
    </row>
    <row r="98015" spans="7:14" x14ac:dyDescent="0.3">
      <c r="G98015">
        <v>98014</v>
      </c>
      <c r="H98015">
        <f t="shared" ca="1" si="10717"/>
        <v>138</v>
      </c>
      <c r="I98015">
        <f t="shared" ca="1" si="10718"/>
        <v>4</v>
      </c>
      <c r="J98015">
        <f t="shared" ca="1" si="10719"/>
        <v>76</v>
      </c>
      <c r="K98015">
        <f t="shared" ca="1" si="10720"/>
        <v>0</v>
      </c>
      <c r="L98015">
        <f t="shared" ca="1" si="10721"/>
        <v>0</v>
      </c>
      <c r="M98015">
        <f t="shared" ca="1" si="10722"/>
        <v>0</v>
      </c>
      <c r="N98015" t="str">
        <f t="shared" ca="1" si="10723"/>
        <v>X</v>
      </c>
    </row>
    <row r="98016" spans="7:14" x14ac:dyDescent="0.3">
      <c r="G98016">
        <v>98015</v>
      </c>
      <c r="H98016">
        <f t="shared" ca="1" si="10717"/>
        <v>69</v>
      </c>
      <c r="I98016">
        <f t="shared" ca="1" si="10718"/>
        <v>9</v>
      </c>
      <c r="J98016">
        <f t="shared" ca="1" si="10719"/>
        <v>6</v>
      </c>
      <c r="K98016">
        <f t="shared" ca="1" si="10720"/>
        <v>0</v>
      </c>
      <c r="L98016">
        <f t="shared" ca="1" si="10721"/>
        <v>0</v>
      </c>
      <c r="M98016">
        <f t="shared" ca="1" si="10722"/>
        <v>1</v>
      </c>
      <c r="N98016" t="str">
        <f t="shared" ca="1" si="10723"/>
        <v>X</v>
      </c>
    </row>
    <row r="98017" spans="7:14" x14ac:dyDescent="0.3">
      <c r="G98017">
        <v>98016</v>
      </c>
      <c r="H98017">
        <f t="shared" ca="1" si="10717"/>
        <v>135</v>
      </c>
      <c r="I98017">
        <f t="shared" ca="1" si="10718"/>
        <v>17</v>
      </c>
      <c r="J98017">
        <f t="shared" ca="1" si="10719"/>
        <v>157</v>
      </c>
      <c r="K98017">
        <f t="shared" ca="1" si="10720"/>
        <v>0</v>
      </c>
      <c r="L98017">
        <f t="shared" ca="1" si="10721"/>
        <v>0</v>
      </c>
      <c r="M98017">
        <f t="shared" ca="1" si="10722"/>
        <v>0</v>
      </c>
      <c r="N98017" t="str">
        <f t="shared" ca="1" si="10723"/>
        <v>X</v>
      </c>
    </row>
    <row r="98018" spans="7:14" x14ac:dyDescent="0.3">
      <c r="G98018">
        <v>98017</v>
      </c>
      <c r="H98018">
        <f t="shared" ca="1" si="10717"/>
        <v>93</v>
      </c>
      <c r="I98018">
        <f t="shared" ca="1" si="10718"/>
        <v>15</v>
      </c>
      <c r="J98018">
        <f t="shared" ca="1" si="10719"/>
        <v>73</v>
      </c>
      <c r="K98018">
        <f t="shared" ca="1" si="10720"/>
        <v>0</v>
      </c>
      <c r="L98018">
        <f t="shared" ca="1" si="10721"/>
        <v>0</v>
      </c>
      <c r="M98018">
        <f t="shared" ca="1" si="10722"/>
        <v>0</v>
      </c>
      <c r="N98018" t="str">
        <f t="shared" ca="1" si="10723"/>
        <v>X</v>
      </c>
    </row>
    <row r="98019" spans="7:14" x14ac:dyDescent="0.3">
      <c r="G98019">
        <v>98018</v>
      </c>
      <c r="H98019">
        <f t="shared" ca="1" si="10717"/>
        <v>57</v>
      </c>
      <c r="I98019">
        <f t="shared" ca="1" si="10718"/>
        <v>11</v>
      </c>
      <c r="J98019">
        <f t="shared" ca="1" si="10719"/>
        <v>1</v>
      </c>
      <c r="K98019">
        <f t="shared" ca="1" si="10720"/>
        <v>0</v>
      </c>
      <c r="L98019">
        <f t="shared" ca="1" si="10721"/>
        <v>1</v>
      </c>
      <c r="M98019">
        <f t="shared" ca="1" si="10722"/>
        <v>1</v>
      </c>
      <c r="N98019" t="str">
        <f t="shared" ca="1" si="10723"/>
        <v>X</v>
      </c>
    </row>
    <row r="98020" spans="7:14" x14ac:dyDescent="0.3">
      <c r="G98020">
        <v>98019</v>
      </c>
      <c r="H98020">
        <f t="shared" ca="1" si="10717"/>
        <v>74</v>
      </c>
      <c r="I98020">
        <f t="shared" ca="1" si="10718"/>
        <v>1</v>
      </c>
      <c r="J98020">
        <f t="shared" ca="1" si="10719"/>
        <v>199</v>
      </c>
      <c r="K98020">
        <f t="shared" ca="1" si="10720"/>
        <v>0</v>
      </c>
      <c r="L98020">
        <f t="shared" ca="1" si="10721"/>
        <v>0</v>
      </c>
      <c r="M98020">
        <f t="shared" ca="1" si="10722"/>
        <v>0</v>
      </c>
      <c r="N98020" t="str">
        <f t="shared" ca="1" si="10723"/>
        <v>X</v>
      </c>
    </row>
    <row r="98021" spans="7:14" x14ac:dyDescent="0.3">
      <c r="G98021">
        <v>98020</v>
      </c>
      <c r="H98021">
        <f t="shared" ca="1" si="10717"/>
        <v>161</v>
      </c>
      <c r="I98021">
        <f t="shared" ca="1" si="10718"/>
        <v>12</v>
      </c>
      <c r="J98021">
        <f t="shared" ca="1" si="10719"/>
        <v>106</v>
      </c>
      <c r="K98021">
        <f t="shared" ca="1" si="10720"/>
        <v>0</v>
      </c>
      <c r="L98021">
        <f t="shared" ca="1" si="10721"/>
        <v>0</v>
      </c>
      <c r="M98021">
        <f t="shared" ca="1" si="10722"/>
        <v>0</v>
      </c>
      <c r="N98021" t="str">
        <f t="shared" ca="1" si="10723"/>
        <v>X</v>
      </c>
    </row>
    <row r="98022" spans="7:14" x14ac:dyDescent="0.3">
      <c r="G98022">
        <v>98021</v>
      </c>
      <c r="H98022">
        <f t="shared" ca="1" si="10717"/>
        <v>19</v>
      </c>
      <c r="I98022">
        <f t="shared" ca="1" si="10718"/>
        <v>2</v>
      </c>
      <c r="J98022">
        <f t="shared" ca="1" si="10719"/>
        <v>94</v>
      </c>
      <c r="K98022">
        <f t="shared" ca="1" si="10720"/>
        <v>1</v>
      </c>
      <c r="L98022">
        <f t="shared" ca="1" si="10721"/>
        <v>0</v>
      </c>
      <c r="M98022">
        <f t="shared" ca="1" si="10722"/>
        <v>1</v>
      </c>
      <c r="N98022" t="str">
        <f t="shared" ca="1" si="10723"/>
        <v>X</v>
      </c>
    </row>
    <row r="98023" spans="7:14" x14ac:dyDescent="0.3">
      <c r="G98023">
        <v>98022</v>
      </c>
      <c r="H98023">
        <f t="shared" ca="1" si="10717"/>
        <v>197</v>
      </c>
      <c r="I98023">
        <f t="shared" ca="1" si="10718"/>
        <v>11</v>
      </c>
      <c r="J98023">
        <f t="shared" ca="1" si="10719"/>
        <v>127</v>
      </c>
      <c r="K98023">
        <f t="shared" ca="1" si="10720"/>
        <v>0</v>
      </c>
      <c r="L98023">
        <f t="shared" ca="1" si="10721"/>
        <v>0</v>
      </c>
      <c r="M98023">
        <f t="shared" ca="1" si="10722"/>
        <v>0</v>
      </c>
      <c r="N98023" t="str">
        <f t="shared" ca="1" si="10723"/>
        <v>X</v>
      </c>
    </row>
    <row r="98024" spans="7:14" x14ac:dyDescent="0.3">
      <c r="G98024">
        <v>98023</v>
      </c>
      <c r="H98024">
        <f t="shared" ca="1" si="10717"/>
        <v>39</v>
      </c>
      <c r="I98024">
        <f t="shared" ca="1" si="10718"/>
        <v>0</v>
      </c>
      <c r="J98024">
        <f t="shared" ca="1" si="10719"/>
        <v>195</v>
      </c>
      <c r="K98024">
        <f t="shared" ca="1" si="10720"/>
        <v>1</v>
      </c>
      <c r="L98024">
        <f t="shared" ca="1" si="10721"/>
        <v>0</v>
      </c>
      <c r="M98024">
        <f t="shared" ca="1" si="10722"/>
        <v>0</v>
      </c>
      <c r="N98024" t="str">
        <f t="shared" ca="1" si="10723"/>
        <v>X</v>
      </c>
    </row>
    <row r="98025" spans="7:14" x14ac:dyDescent="0.3">
      <c r="G98025">
        <v>98024</v>
      </c>
      <c r="H98025">
        <f t="shared" ca="1" si="10717"/>
        <v>127</v>
      </c>
      <c r="I98025">
        <f t="shared" ca="1" si="10718"/>
        <v>8</v>
      </c>
      <c r="J98025">
        <f t="shared" ca="1" si="10719"/>
        <v>74</v>
      </c>
      <c r="K98025">
        <f t="shared" ca="1" si="10720"/>
        <v>0</v>
      </c>
      <c r="L98025">
        <f t="shared" ca="1" si="10721"/>
        <v>0</v>
      </c>
      <c r="M98025">
        <f t="shared" ca="1" si="10722"/>
        <v>0</v>
      </c>
      <c r="N98025" t="str">
        <f t="shared" ca="1" si="10723"/>
        <v>X</v>
      </c>
    </row>
    <row r="98026" spans="7:14" x14ac:dyDescent="0.3">
      <c r="G98026">
        <v>98025</v>
      </c>
      <c r="H98026">
        <f t="shared" ca="1" si="10717"/>
        <v>50</v>
      </c>
      <c r="I98026">
        <f t="shared" ca="1" si="10718"/>
        <v>17</v>
      </c>
      <c r="J98026">
        <f t="shared" ca="1" si="10719"/>
        <v>7</v>
      </c>
      <c r="K98026">
        <f t="shared" ca="1" si="10720"/>
        <v>0</v>
      </c>
      <c r="L98026">
        <f t="shared" ca="1" si="10721"/>
        <v>1</v>
      </c>
      <c r="M98026">
        <f t="shared" ca="1" si="10722"/>
        <v>0</v>
      </c>
      <c r="N98026" t="str">
        <f t="shared" ca="1" si="10723"/>
        <v>X</v>
      </c>
    </row>
    <row r="98027" spans="7:14" x14ac:dyDescent="0.3">
      <c r="G98027">
        <v>98026</v>
      </c>
      <c r="H98027">
        <f t="shared" ca="1" si="10717"/>
        <v>114</v>
      </c>
      <c r="I98027">
        <f t="shared" ca="1" si="10718"/>
        <v>9</v>
      </c>
      <c r="J98027">
        <f t="shared" ca="1" si="10719"/>
        <v>194</v>
      </c>
      <c r="K98027">
        <f t="shared" ca="1" si="10720"/>
        <v>0</v>
      </c>
      <c r="L98027">
        <f t="shared" ca="1" si="10721"/>
        <v>0</v>
      </c>
      <c r="M98027">
        <f t="shared" ca="1" si="10722"/>
        <v>0</v>
      </c>
      <c r="N98027" t="str">
        <f t="shared" ca="1" si="10723"/>
        <v>X</v>
      </c>
    </row>
    <row r="98028" spans="7:14" x14ac:dyDescent="0.3">
      <c r="G98028">
        <v>98027</v>
      </c>
      <c r="H98028">
        <f t="shared" ca="1" si="10717"/>
        <v>138</v>
      </c>
      <c r="I98028">
        <f t="shared" ca="1" si="10718"/>
        <v>14</v>
      </c>
      <c r="J98028">
        <f t="shared" ca="1" si="10719"/>
        <v>198</v>
      </c>
      <c r="K98028">
        <f t="shared" ca="1" si="10720"/>
        <v>0</v>
      </c>
      <c r="L98028">
        <f t="shared" ca="1" si="10721"/>
        <v>0</v>
      </c>
      <c r="M98028">
        <f t="shared" ca="1" si="10722"/>
        <v>0</v>
      </c>
      <c r="N98028" t="str">
        <f t="shared" ca="1" si="10723"/>
        <v>X</v>
      </c>
    </row>
    <row r="98029" spans="7:14" x14ac:dyDescent="0.3">
      <c r="G98029">
        <v>98028</v>
      </c>
      <c r="H98029">
        <f t="shared" ca="1" si="10717"/>
        <v>50</v>
      </c>
      <c r="I98029">
        <f t="shared" ca="1" si="10718"/>
        <v>6</v>
      </c>
      <c r="J98029">
        <f t="shared" ca="1" si="10719"/>
        <v>192</v>
      </c>
      <c r="K98029">
        <f t="shared" ca="1" si="10720"/>
        <v>0</v>
      </c>
      <c r="L98029">
        <f t="shared" ca="1" si="10721"/>
        <v>0</v>
      </c>
      <c r="M98029">
        <f t="shared" ca="1" si="10722"/>
        <v>0</v>
      </c>
      <c r="N98029" t="str">
        <f t="shared" ca="1" si="10723"/>
        <v>X</v>
      </c>
    </row>
    <row r="98030" spans="7:14" x14ac:dyDescent="0.3">
      <c r="G98030">
        <v>98029</v>
      </c>
      <c r="H98030">
        <f t="shared" ca="1" si="10717"/>
        <v>161</v>
      </c>
      <c r="I98030">
        <f t="shared" ca="1" si="10718"/>
        <v>13</v>
      </c>
      <c r="J98030">
        <f t="shared" ca="1" si="10719"/>
        <v>158</v>
      </c>
      <c r="K98030">
        <f t="shared" ca="1" si="10720"/>
        <v>0</v>
      </c>
      <c r="L98030">
        <f t="shared" ca="1" si="10721"/>
        <v>0</v>
      </c>
      <c r="M98030">
        <f t="shared" ca="1" si="10722"/>
        <v>0</v>
      </c>
      <c r="N98030" t="str">
        <f t="shared" ca="1" si="10723"/>
        <v>X</v>
      </c>
    </row>
    <row r="98031" spans="7:14" x14ac:dyDescent="0.3">
      <c r="G98031">
        <v>98030</v>
      </c>
      <c r="H98031">
        <f t="shared" ca="1" si="10717"/>
        <v>18</v>
      </c>
      <c r="I98031">
        <f t="shared" ca="1" si="10718"/>
        <v>11</v>
      </c>
      <c r="J98031">
        <f t="shared" ca="1" si="10719"/>
        <v>73</v>
      </c>
      <c r="K98031">
        <f t="shared" ca="1" si="10720"/>
        <v>1</v>
      </c>
      <c r="L98031">
        <f t="shared" ca="1" si="10721"/>
        <v>0</v>
      </c>
      <c r="M98031">
        <f t="shared" ca="1" si="10722"/>
        <v>0</v>
      </c>
      <c r="N98031" t="str">
        <f t="shared" ca="1" si="10723"/>
        <v>X</v>
      </c>
    </row>
    <row r="98032" spans="7:14" x14ac:dyDescent="0.3">
      <c r="G98032">
        <v>98031</v>
      </c>
      <c r="H98032">
        <f t="shared" ca="1" si="10717"/>
        <v>108</v>
      </c>
      <c r="I98032">
        <f t="shared" ca="1" si="10718"/>
        <v>3</v>
      </c>
      <c r="J98032">
        <f t="shared" ca="1" si="10719"/>
        <v>10</v>
      </c>
      <c r="K98032">
        <f t="shared" ca="1" si="10720"/>
        <v>0</v>
      </c>
      <c r="L98032">
        <f t="shared" ca="1" si="10721"/>
        <v>0</v>
      </c>
      <c r="M98032">
        <f t="shared" ca="1" si="10722"/>
        <v>1</v>
      </c>
      <c r="N98032" t="str">
        <f t="shared" ca="1" si="10723"/>
        <v>X</v>
      </c>
    </row>
    <row r="98033" spans="7:14" x14ac:dyDescent="0.3">
      <c r="G98033">
        <v>98032</v>
      </c>
      <c r="H98033">
        <f t="shared" ca="1" si="10717"/>
        <v>168</v>
      </c>
      <c r="I98033">
        <f t="shared" ca="1" si="10718"/>
        <v>5</v>
      </c>
      <c r="J98033">
        <f t="shared" ca="1" si="10719"/>
        <v>42</v>
      </c>
      <c r="K98033">
        <f t="shared" ca="1" si="10720"/>
        <v>0</v>
      </c>
      <c r="L98033">
        <f t="shared" ca="1" si="10721"/>
        <v>0</v>
      </c>
      <c r="M98033">
        <f t="shared" ca="1" si="10722"/>
        <v>0</v>
      </c>
      <c r="N98033" t="str">
        <f t="shared" ca="1" si="10723"/>
        <v>X</v>
      </c>
    </row>
    <row r="98034" spans="7:14" x14ac:dyDescent="0.3">
      <c r="G98034">
        <v>98033</v>
      </c>
      <c r="H98034">
        <f t="shared" ca="1" si="10717"/>
        <v>171</v>
      </c>
      <c r="I98034">
        <f t="shared" ca="1" si="10718"/>
        <v>9</v>
      </c>
      <c r="J98034">
        <f t="shared" ca="1" si="10719"/>
        <v>45</v>
      </c>
      <c r="K98034">
        <f t="shared" ca="1" si="10720"/>
        <v>0</v>
      </c>
      <c r="L98034">
        <f t="shared" ca="1" si="10721"/>
        <v>0</v>
      </c>
      <c r="M98034">
        <f t="shared" ca="1" si="10722"/>
        <v>0</v>
      </c>
      <c r="N98034" t="str">
        <f t="shared" ca="1" si="10723"/>
        <v>X</v>
      </c>
    </row>
    <row r="98035" spans="7:14" x14ac:dyDescent="0.3">
      <c r="G98035">
        <v>98034</v>
      </c>
      <c r="H98035">
        <f t="shared" ca="1" si="10717"/>
        <v>80</v>
      </c>
      <c r="I98035">
        <f t="shared" ca="1" si="10718"/>
        <v>11</v>
      </c>
      <c r="J98035">
        <f t="shared" ca="1" si="10719"/>
        <v>19</v>
      </c>
      <c r="K98035">
        <f t="shared" ca="1" si="10720"/>
        <v>0</v>
      </c>
      <c r="L98035">
        <f t="shared" ca="1" si="10721"/>
        <v>0</v>
      </c>
      <c r="M98035">
        <f t="shared" ca="1" si="10722"/>
        <v>0</v>
      </c>
      <c r="N98035" t="str">
        <f t="shared" ca="1" si="10723"/>
        <v>X</v>
      </c>
    </row>
    <row r="98036" spans="7:14" x14ac:dyDescent="0.3">
      <c r="G98036">
        <v>98035</v>
      </c>
      <c r="H98036">
        <f t="shared" ca="1" si="10717"/>
        <v>114</v>
      </c>
      <c r="I98036">
        <f t="shared" ca="1" si="10718"/>
        <v>11</v>
      </c>
      <c r="J98036">
        <f t="shared" ca="1" si="10719"/>
        <v>177</v>
      </c>
      <c r="K98036">
        <f t="shared" ca="1" si="10720"/>
        <v>0</v>
      </c>
      <c r="L98036">
        <f t="shared" ca="1" si="10721"/>
        <v>0</v>
      </c>
      <c r="M98036">
        <f t="shared" ca="1" si="10722"/>
        <v>0</v>
      </c>
      <c r="N98036" t="str">
        <f t="shared" ca="1" si="10723"/>
        <v>X</v>
      </c>
    </row>
    <row r="98037" spans="7:14" x14ac:dyDescent="0.3">
      <c r="G98037">
        <v>98036</v>
      </c>
      <c r="H98037">
        <f t="shared" ca="1" si="10717"/>
        <v>15</v>
      </c>
      <c r="I98037">
        <f t="shared" ca="1" si="10718"/>
        <v>10</v>
      </c>
      <c r="J98037">
        <f t="shared" ca="1" si="10719"/>
        <v>82</v>
      </c>
      <c r="K98037">
        <f t="shared" ca="1" si="10720"/>
        <v>1</v>
      </c>
      <c r="L98037">
        <f t="shared" ca="1" si="10721"/>
        <v>0</v>
      </c>
      <c r="M98037">
        <f t="shared" ca="1" si="10722"/>
        <v>1</v>
      </c>
      <c r="N98037" t="str">
        <f t="shared" ca="1" si="10723"/>
        <v>X</v>
      </c>
    </row>
    <row r="98038" spans="7:14" x14ac:dyDescent="0.3">
      <c r="G98038">
        <v>98037</v>
      </c>
      <c r="H98038">
        <f t="shared" ca="1" si="10717"/>
        <v>60</v>
      </c>
      <c r="I98038">
        <f t="shared" ca="1" si="10718"/>
        <v>1</v>
      </c>
      <c r="J98038">
        <f t="shared" ca="1" si="10719"/>
        <v>10</v>
      </c>
      <c r="K98038">
        <f t="shared" ca="1" si="10720"/>
        <v>0</v>
      </c>
      <c r="L98038">
        <f t="shared" ca="1" si="10721"/>
        <v>0</v>
      </c>
      <c r="M98038">
        <f t="shared" ca="1" si="10722"/>
        <v>1</v>
      </c>
      <c r="N98038" t="str">
        <f t="shared" ca="1" si="10723"/>
        <v>X</v>
      </c>
    </row>
    <row r="98039" spans="7:14" x14ac:dyDescent="0.3">
      <c r="G98039">
        <v>98038</v>
      </c>
      <c r="H98039">
        <f t="shared" ca="1" si="10717"/>
        <v>109</v>
      </c>
      <c r="I98039">
        <f t="shared" ca="1" si="10718"/>
        <v>19</v>
      </c>
      <c r="J98039">
        <f t="shared" ca="1" si="10719"/>
        <v>164</v>
      </c>
      <c r="K98039">
        <f t="shared" ca="1" si="10720"/>
        <v>0</v>
      </c>
      <c r="L98039">
        <f t="shared" ca="1" si="10721"/>
        <v>0</v>
      </c>
      <c r="M98039">
        <f t="shared" ca="1" si="10722"/>
        <v>0</v>
      </c>
      <c r="N98039" t="str">
        <f t="shared" ca="1" si="10723"/>
        <v>X</v>
      </c>
    </row>
    <row r="98040" spans="7:14" x14ac:dyDescent="0.3">
      <c r="G98040">
        <v>98039</v>
      </c>
      <c r="H98040">
        <f t="shared" ca="1" si="10717"/>
        <v>42</v>
      </c>
      <c r="I98040">
        <f t="shared" ca="1" si="10718"/>
        <v>20</v>
      </c>
      <c r="J98040">
        <f t="shared" ca="1" si="10719"/>
        <v>195</v>
      </c>
      <c r="K98040">
        <f t="shared" ca="1" si="10720"/>
        <v>0</v>
      </c>
      <c r="L98040">
        <f t="shared" ca="1" si="10721"/>
        <v>0</v>
      </c>
      <c r="M98040">
        <f t="shared" ca="1" si="10722"/>
        <v>0</v>
      </c>
      <c r="N98040" t="str">
        <f t="shared" ca="1" si="10723"/>
        <v>X</v>
      </c>
    </row>
    <row r="98041" spans="7:14" x14ac:dyDescent="0.3">
      <c r="G98041">
        <v>98040</v>
      </c>
      <c r="H98041">
        <f t="shared" ca="1" si="10717"/>
        <v>99</v>
      </c>
      <c r="I98041">
        <f t="shared" ca="1" si="10718"/>
        <v>20</v>
      </c>
      <c r="J98041">
        <f t="shared" ca="1" si="10719"/>
        <v>3</v>
      </c>
      <c r="K98041">
        <f t="shared" ca="1" si="10720"/>
        <v>0</v>
      </c>
      <c r="L98041">
        <f t="shared" ca="1" si="10721"/>
        <v>1</v>
      </c>
      <c r="M98041">
        <f t="shared" ca="1" si="10722"/>
        <v>0</v>
      </c>
      <c r="N98041" t="str">
        <f t="shared" ca="1" si="10723"/>
        <v>X</v>
      </c>
    </row>
    <row r="98042" spans="7:14" x14ac:dyDescent="0.3">
      <c r="G98042">
        <v>98041</v>
      </c>
      <c r="H98042">
        <f t="shared" ca="1" si="10717"/>
        <v>165</v>
      </c>
      <c r="I98042">
        <f t="shared" ca="1" si="10718"/>
        <v>9</v>
      </c>
      <c r="J98042">
        <f t="shared" ca="1" si="10719"/>
        <v>52</v>
      </c>
      <c r="K98042">
        <f t="shared" ca="1" si="10720"/>
        <v>0</v>
      </c>
      <c r="L98042">
        <f t="shared" ca="1" si="10721"/>
        <v>0</v>
      </c>
      <c r="M98042">
        <f t="shared" ca="1" si="10722"/>
        <v>0</v>
      </c>
      <c r="N98042" t="str">
        <f t="shared" ca="1" si="10723"/>
        <v>X</v>
      </c>
    </row>
    <row r="98043" spans="7:14" x14ac:dyDescent="0.3">
      <c r="G98043">
        <v>98042</v>
      </c>
      <c r="H98043">
        <f t="shared" ca="1" si="10717"/>
        <v>35</v>
      </c>
      <c r="I98043">
        <f t="shared" ca="1" si="10718"/>
        <v>3</v>
      </c>
      <c r="J98043">
        <f t="shared" ca="1" si="10719"/>
        <v>187</v>
      </c>
      <c r="K98043">
        <f t="shared" ca="1" si="10720"/>
        <v>1</v>
      </c>
      <c r="L98043">
        <f t="shared" ca="1" si="10721"/>
        <v>0</v>
      </c>
      <c r="M98043">
        <f t="shared" ca="1" si="10722"/>
        <v>0</v>
      </c>
      <c r="N98043" t="str">
        <f t="shared" ca="1" si="10723"/>
        <v>X</v>
      </c>
    </row>
    <row r="98044" spans="7:14" x14ac:dyDescent="0.3">
      <c r="G98044">
        <v>98043</v>
      </c>
      <c r="H98044">
        <f t="shared" ca="1" si="10717"/>
        <v>89</v>
      </c>
      <c r="I98044">
        <f t="shared" ca="1" si="10718"/>
        <v>10</v>
      </c>
      <c r="J98044">
        <f t="shared" ca="1" si="10719"/>
        <v>15</v>
      </c>
      <c r="K98044">
        <f t="shared" ca="1" si="10720"/>
        <v>0</v>
      </c>
      <c r="L98044">
        <f t="shared" ca="1" si="10721"/>
        <v>0</v>
      </c>
      <c r="M98044">
        <f t="shared" ca="1" si="10722"/>
        <v>0</v>
      </c>
      <c r="N98044" t="str">
        <f t="shared" ca="1" si="10723"/>
        <v>X</v>
      </c>
    </row>
    <row r="98045" spans="7:14" x14ac:dyDescent="0.3">
      <c r="G98045">
        <v>98044</v>
      </c>
      <c r="H98045">
        <f t="shared" ca="1" si="10717"/>
        <v>133</v>
      </c>
      <c r="I98045">
        <f t="shared" ca="1" si="10718"/>
        <v>13</v>
      </c>
      <c r="J98045">
        <f t="shared" ca="1" si="10719"/>
        <v>103</v>
      </c>
      <c r="K98045">
        <f t="shared" ca="1" si="10720"/>
        <v>0</v>
      </c>
      <c r="L98045">
        <f t="shared" ca="1" si="10721"/>
        <v>0</v>
      </c>
      <c r="M98045">
        <f t="shared" ca="1" si="10722"/>
        <v>0</v>
      </c>
      <c r="N98045" t="str">
        <f t="shared" ca="1" si="10723"/>
        <v>X</v>
      </c>
    </row>
    <row r="98046" spans="7:14" x14ac:dyDescent="0.3">
      <c r="G98046">
        <v>98045</v>
      </c>
      <c r="H98046">
        <f t="shared" ca="1" si="10717"/>
        <v>24</v>
      </c>
      <c r="I98046">
        <f t="shared" ca="1" si="10718"/>
        <v>5</v>
      </c>
      <c r="J98046">
        <f t="shared" ca="1" si="10719"/>
        <v>5</v>
      </c>
      <c r="K98046">
        <f t="shared" ca="1" si="10720"/>
        <v>1</v>
      </c>
      <c r="L98046">
        <f t="shared" ca="1" si="10721"/>
        <v>0</v>
      </c>
      <c r="M98046">
        <f t="shared" ca="1" si="10722"/>
        <v>1</v>
      </c>
      <c r="N98046" t="str">
        <f t="shared" ca="1" si="10723"/>
        <v>X</v>
      </c>
    </row>
    <row r="98047" spans="7:14" x14ac:dyDescent="0.3">
      <c r="G98047">
        <v>98046</v>
      </c>
      <c r="H98047">
        <f t="shared" ca="1" si="10717"/>
        <v>181</v>
      </c>
      <c r="I98047">
        <f t="shared" ca="1" si="10718"/>
        <v>3</v>
      </c>
      <c r="J98047">
        <f t="shared" ca="1" si="10719"/>
        <v>157</v>
      </c>
      <c r="K98047">
        <f t="shared" ca="1" si="10720"/>
        <v>0</v>
      </c>
      <c r="L98047">
        <f t="shared" ca="1" si="10721"/>
        <v>0</v>
      </c>
      <c r="M98047">
        <f t="shared" ca="1" si="10722"/>
        <v>0</v>
      </c>
      <c r="N98047" t="str">
        <f t="shared" ca="1" si="10723"/>
        <v>X</v>
      </c>
    </row>
    <row r="98048" spans="7:14" x14ac:dyDescent="0.3">
      <c r="G98048">
        <v>98047</v>
      </c>
      <c r="H98048">
        <f t="shared" ca="1" si="10717"/>
        <v>84</v>
      </c>
      <c r="I98048">
        <f t="shared" ca="1" si="10718"/>
        <v>15</v>
      </c>
      <c r="J98048">
        <f t="shared" ca="1" si="10719"/>
        <v>15</v>
      </c>
      <c r="K98048">
        <f t="shared" ca="1" si="10720"/>
        <v>0</v>
      </c>
      <c r="L98048">
        <f t="shared" ca="1" si="10721"/>
        <v>0</v>
      </c>
      <c r="M98048">
        <f t="shared" ca="1" si="10722"/>
        <v>0</v>
      </c>
      <c r="N98048" t="str">
        <f t="shared" ca="1" si="10723"/>
        <v>X</v>
      </c>
    </row>
    <row r="98049" spans="7:14" x14ac:dyDescent="0.3">
      <c r="G98049">
        <v>98048</v>
      </c>
      <c r="H98049">
        <f t="shared" ca="1" si="10717"/>
        <v>183</v>
      </c>
      <c r="I98049">
        <f t="shared" ca="1" si="10718"/>
        <v>10</v>
      </c>
      <c r="J98049">
        <f t="shared" ca="1" si="10719"/>
        <v>146</v>
      </c>
      <c r="K98049">
        <f t="shared" ca="1" si="10720"/>
        <v>0</v>
      </c>
      <c r="L98049">
        <f t="shared" ca="1" si="10721"/>
        <v>0</v>
      </c>
      <c r="M98049">
        <f t="shared" ca="1" si="10722"/>
        <v>0</v>
      </c>
      <c r="N98049" t="str">
        <f t="shared" ca="1" si="10723"/>
        <v>X</v>
      </c>
    </row>
    <row r="98050" spans="7:14" x14ac:dyDescent="0.3">
      <c r="G98050">
        <v>98049</v>
      </c>
      <c r="H98050">
        <f t="shared" ca="1" si="10717"/>
        <v>22</v>
      </c>
      <c r="I98050">
        <f t="shared" ca="1" si="10718"/>
        <v>0</v>
      </c>
      <c r="J98050">
        <f t="shared" ca="1" si="10719"/>
        <v>26</v>
      </c>
      <c r="K98050">
        <f t="shared" ca="1" si="10720"/>
        <v>1</v>
      </c>
      <c r="L98050">
        <f t="shared" ca="1" si="10721"/>
        <v>0</v>
      </c>
      <c r="M98050">
        <f t="shared" ca="1" si="10722"/>
        <v>1</v>
      </c>
      <c r="N98050" t="str">
        <f t="shared" ca="1" si="10723"/>
        <v>X</v>
      </c>
    </row>
    <row r="98051" spans="7:14" x14ac:dyDescent="0.3">
      <c r="G98051">
        <v>98050</v>
      </c>
      <c r="H98051">
        <f t="shared" ref="H98051:H98114" ca="1" si="10724">RANDBETWEEN(0,200)</f>
        <v>116</v>
      </c>
      <c r="I98051">
        <f t="shared" ref="I98051:I98114" ca="1" si="10725">RANDBETWEEN(0,20)</f>
        <v>20</v>
      </c>
      <c r="J98051">
        <f t="shared" ref="J98051:J98114" ca="1" si="10726">RANDBETWEEN(0,200)</f>
        <v>135</v>
      </c>
      <c r="K98051">
        <f t="shared" ref="K98051:K98114" ca="1" si="10727">IF(2*H98051+5*I98051&lt;=100,1,0)</f>
        <v>0</v>
      </c>
      <c r="L98051">
        <f t="shared" ref="L98051:L98114" ca="1" si="10728">IF(I98051-J98051&gt;=10,1,0)</f>
        <v>0</v>
      </c>
      <c r="M98051">
        <f t="shared" ref="M98051:M98114" ca="1" si="10729">IF(H98051+I98051^2+J98051&lt;=200,1,0)</f>
        <v>0</v>
      </c>
      <c r="N98051" t="str">
        <f t="shared" ref="N98051:N98114" ca="1" si="10730">IF(K98051*L98051*M98051=1,2*H98051^3+4*I98051+J98051,"X")</f>
        <v>X</v>
      </c>
    </row>
    <row r="98052" spans="7:14" x14ac:dyDescent="0.3">
      <c r="G98052">
        <v>98051</v>
      </c>
      <c r="H98052">
        <f t="shared" ca="1" si="10724"/>
        <v>50</v>
      </c>
      <c r="I98052">
        <f t="shared" ca="1" si="10725"/>
        <v>11</v>
      </c>
      <c r="J98052">
        <f t="shared" ca="1" si="10726"/>
        <v>122</v>
      </c>
      <c r="K98052">
        <f t="shared" ca="1" si="10727"/>
        <v>0</v>
      </c>
      <c r="L98052">
        <f t="shared" ca="1" si="10728"/>
        <v>0</v>
      </c>
      <c r="M98052">
        <f t="shared" ca="1" si="10729"/>
        <v>0</v>
      </c>
      <c r="N98052" t="str">
        <f t="shared" ca="1" si="10730"/>
        <v>X</v>
      </c>
    </row>
    <row r="98053" spans="7:14" x14ac:dyDescent="0.3">
      <c r="G98053">
        <v>98052</v>
      </c>
      <c r="H98053">
        <f t="shared" ca="1" si="10724"/>
        <v>51</v>
      </c>
      <c r="I98053">
        <f t="shared" ca="1" si="10725"/>
        <v>17</v>
      </c>
      <c r="J98053">
        <f t="shared" ca="1" si="10726"/>
        <v>149</v>
      </c>
      <c r="K98053">
        <f t="shared" ca="1" si="10727"/>
        <v>0</v>
      </c>
      <c r="L98053">
        <f t="shared" ca="1" si="10728"/>
        <v>0</v>
      </c>
      <c r="M98053">
        <f t="shared" ca="1" si="10729"/>
        <v>0</v>
      </c>
      <c r="N98053" t="str">
        <f t="shared" ca="1" si="10730"/>
        <v>X</v>
      </c>
    </row>
    <row r="98054" spans="7:14" x14ac:dyDescent="0.3">
      <c r="G98054">
        <v>98053</v>
      </c>
      <c r="H98054">
        <f t="shared" ca="1" si="10724"/>
        <v>77</v>
      </c>
      <c r="I98054">
        <f t="shared" ca="1" si="10725"/>
        <v>10</v>
      </c>
      <c r="J98054">
        <f t="shared" ca="1" si="10726"/>
        <v>64</v>
      </c>
      <c r="K98054">
        <f t="shared" ca="1" si="10727"/>
        <v>0</v>
      </c>
      <c r="L98054">
        <f t="shared" ca="1" si="10728"/>
        <v>0</v>
      </c>
      <c r="M98054">
        <f t="shared" ca="1" si="10729"/>
        <v>0</v>
      </c>
      <c r="N98054" t="str">
        <f t="shared" ca="1" si="10730"/>
        <v>X</v>
      </c>
    </row>
    <row r="98055" spans="7:14" x14ac:dyDescent="0.3">
      <c r="G98055">
        <v>98054</v>
      </c>
      <c r="H98055">
        <f t="shared" ca="1" si="10724"/>
        <v>136</v>
      </c>
      <c r="I98055">
        <f t="shared" ca="1" si="10725"/>
        <v>13</v>
      </c>
      <c r="J98055">
        <f t="shared" ca="1" si="10726"/>
        <v>164</v>
      </c>
      <c r="K98055">
        <f t="shared" ca="1" si="10727"/>
        <v>0</v>
      </c>
      <c r="L98055">
        <f t="shared" ca="1" si="10728"/>
        <v>0</v>
      </c>
      <c r="M98055">
        <f t="shared" ca="1" si="10729"/>
        <v>0</v>
      </c>
      <c r="N98055" t="str">
        <f t="shared" ca="1" si="10730"/>
        <v>X</v>
      </c>
    </row>
    <row r="98056" spans="7:14" x14ac:dyDescent="0.3">
      <c r="G98056">
        <v>98055</v>
      </c>
      <c r="H98056">
        <f t="shared" ca="1" si="10724"/>
        <v>85</v>
      </c>
      <c r="I98056">
        <f t="shared" ca="1" si="10725"/>
        <v>6</v>
      </c>
      <c r="J98056">
        <f t="shared" ca="1" si="10726"/>
        <v>31</v>
      </c>
      <c r="K98056">
        <f t="shared" ca="1" si="10727"/>
        <v>0</v>
      </c>
      <c r="L98056">
        <f t="shared" ca="1" si="10728"/>
        <v>0</v>
      </c>
      <c r="M98056">
        <f t="shared" ca="1" si="10729"/>
        <v>1</v>
      </c>
      <c r="N98056" t="str">
        <f t="shared" ca="1" si="10730"/>
        <v>X</v>
      </c>
    </row>
    <row r="98057" spans="7:14" x14ac:dyDescent="0.3">
      <c r="G98057">
        <v>98056</v>
      </c>
      <c r="H98057">
        <f t="shared" ca="1" si="10724"/>
        <v>113</v>
      </c>
      <c r="I98057">
        <f t="shared" ca="1" si="10725"/>
        <v>10</v>
      </c>
      <c r="J98057">
        <f t="shared" ca="1" si="10726"/>
        <v>15</v>
      </c>
      <c r="K98057">
        <f t="shared" ca="1" si="10727"/>
        <v>0</v>
      </c>
      <c r="L98057">
        <f t="shared" ca="1" si="10728"/>
        <v>0</v>
      </c>
      <c r="M98057">
        <f t="shared" ca="1" si="10729"/>
        <v>0</v>
      </c>
      <c r="N98057" t="str">
        <f t="shared" ca="1" si="10730"/>
        <v>X</v>
      </c>
    </row>
    <row r="98058" spans="7:14" x14ac:dyDescent="0.3">
      <c r="G98058">
        <v>98057</v>
      </c>
      <c r="H98058">
        <f t="shared" ca="1" si="10724"/>
        <v>131</v>
      </c>
      <c r="I98058">
        <f t="shared" ca="1" si="10725"/>
        <v>9</v>
      </c>
      <c r="J98058">
        <f t="shared" ca="1" si="10726"/>
        <v>129</v>
      </c>
      <c r="K98058">
        <f t="shared" ca="1" si="10727"/>
        <v>0</v>
      </c>
      <c r="L98058">
        <f t="shared" ca="1" si="10728"/>
        <v>0</v>
      </c>
      <c r="M98058">
        <f t="shared" ca="1" si="10729"/>
        <v>0</v>
      </c>
      <c r="N98058" t="str">
        <f t="shared" ca="1" si="10730"/>
        <v>X</v>
      </c>
    </row>
    <row r="98059" spans="7:14" x14ac:dyDescent="0.3">
      <c r="G98059">
        <v>98058</v>
      </c>
      <c r="H98059">
        <f t="shared" ca="1" si="10724"/>
        <v>188</v>
      </c>
      <c r="I98059">
        <f t="shared" ca="1" si="10725"/>
        <v>11</v>
      </c>
      <c r="J98059">
        <f t="shared" ca="1" si="10726"/>
        <v>183</v>
      </c>
      <c r="K98059">
        <f t="shared" ca="1" si="10727"/>
        <v>0</v>
      </c>
      <c r="L98059">
        <f t="shared" ca="1" si="10728"/>
        <v>0</v>
      </c>
      <c r="M98059">
        <f t="shared" ca="1" si="10729"/>
        <v>0</v>
      </c>
      <c r="N98059" t="str">
        <f t="shared" ca="1" si="10730"/>
        <v>X</v>
      </c>
    </row>
    <row r="98060" spans="7:14" x14ac:dyDescent="0.3">
      <c r="G98060">
        <v>98059</v>
      </c>
      <c r="H98060">
        <f t="shared" ca="1" si="10724"/>
        <v>136</v>
      </c>
      <c r="I98060">
        <f t="shared" ca="1" si="10725"/>
        <v>19</v>
      </c>
      <c r="J98060">
        <f t="shared" ca="1" si="10726"/>
        <v>147</v>
      </c>
      <c r="K98060">
        <f t="shared" ca="1" si="10727"/>
        <v>0</v>
      </c>
      <c r="L98060">
        <f t="shared" ca="1" si="10728"/>
        <v>0</v>
      </c>
      <c r="M98060">
        <f t="shared" ca="1" si="10729"/>
        <v>0</v>
      </c>
      <c r="N98060" t="str">
        <f t="shared" ca="1" si="10730"/>
        <v>X</v>
      </c>
    </row>
    <row r="98061" spans="7:14" x14ac:dyDescent="0.3">
      <c r="G98061">
        <v>98060</v>
      </c>
      <c r="H98061">
        <f t="shared" ca="1" si="10724"/>
        <v>29</v>
      </c>
      <c r="I98061">
        <f t="shared" ca="1" si="10725"/>
        <v>7</v>
      </c>
      <c r="J98061">
        <f t="shared" ca="1" si="10726"/>
        <v>95</v>
      </c>
      <c r="K98061">
        <f t="shared" ca="1" si="10727"/>
        <v>1</v>
      </c>
      <c r="L98061">
        <f t="shared" ca="1" si="10728"/>
        <v>0</v>
      </c>
      <c r="M98061">
        <f t="shared" ca="1" si="10729"/>
        <v>1</v>
      </c>
      <c r="N98061" t="str">
        <f t="shared" ca="1" si="10730"/>
        <v>X</v>
      </c>
    </row>
    <row r="98062" spans="7:14" x14ac:dyDescent="0.3">
      <c r="G98062">
        <v>98061</v>
      </c>
      <c r="H98062">
        <f t="shared" ca="1" si="10724"/>
        <v>142</v>
      </c>
      <c r="I98062">
        <f t="shared" ca="1" si="10725"/>
        <v>11</v>
      </c>
      <c r="J98062">
        <f t="shared" ca="1" si="10726"/>
        <v>18</v>
      </c>
      <c r="K98062">
        <f t="shared" ca="1" si="10727"/>
        <v>0</v>
      </c>
      <c r="L98062">
        <f t="shared" ca="1" si="10728"/>
        <v>0</v>
      </c>
      <c r="M98062">
        <f t="shared" ca="1" si="10729"/>
        <v>0</v>
      </c>
      <c r="N98062" t="str">
        <f t="shared" ca="1" si="10730"/>
        <v>X</v>
      </c>
    </row>
    <row r="98063" spans="7:14" x14ac:dyDescent="0.3">
      <c r="G98063">
        <v>98062</v>
      </c>
      <c r="H98063">
        <f t="shared" ca="1" si="10724"/>
        <v>76</v>
      </c>
      <c r="I98063">
        <f t="shared" ca="1" si="10725"/>
        <v>8</v>
      </c>
      <c r="J98063">
        <f t="shared" ca="1" si="10726"/>
        <v>58</v>
      </c>
      <c r="K98063">
        <f t="shared" ca="1" si="10727"/>
        <v>0</v>
      </c>
      <c r="L98063">
        <f t="shared" ca="1" si="10728"/>
        <v>0</v>
      </c>
      <c r="M98063">
        <f t="shared" ca="1" si="10729"/>
        <v>1</v>
      </c>
      <c r="N98063" t="str">
        <f t="shared" ca="1" si="10730"/>
        <v>X</v>
      </c>
    </row>
    <row r="98064" spans="7:14" x14ac:dyDescent="0.3">
      <c r="G98064">
        <v>98063</v>
      </c>
      <c r="H98064">
        <f t="shared" ca="1" si="10724"/>
        <v>83</v>
      </c>
      <c r="I98064">
        <f t="shared" ca="1" si="10725"/>
        <v>12</v>
      </c>
      <c r="J98064">
        <f t="shared" ca="1" si="10726"/>
        <v>58</v>
      </c>
      <c r="K98064">
        <f t="shared" ca="1" si="10727"/>
        <v>0</v>
      </c>
      <c r="L98064">
        <f t="shared" ca="1" si="10728"/>
        <v>0</v>
      </c>
      <c r="M98064">
        <f t="shared" ca="1" si="10729"/>
        <v>0</v>
      </c>
      <c r="N98064" t="str">
        <f t="shared" ca="1" si="10730"/>
        <v>X</v>
      </c>
    </row>
    <row r="98065" spans="7:14" x14ac:dyDescent="0.3">
      <c r="G98065">
        <v>98064</v>
      </c>
      <c r="H98065">
        <f t="shared" ca="1" si="10724"/>
        <v>180</v>
      </c>
      <c r="I98065">
        <f t="shared" ca="1" si="10725"/>
        <v>7</v>
      </c>
      <c r="J98065">
        <f t="shared" ca="1" si="10726"/>
        <v>65</v>
      </c>
      <c r="K98065">
        <f t="shared" ca="1" si="10727"/>
        <v>0</v>
      </c>
      <c r="L98065">
        <f t="shared" ca="1" si="10728"/>
        <v>0</v>
      </c>
      <c r="M98065">
        <f t="shared" ca="1" si="10729"/>
        <v>0</v>
      </c>
      <c r="N98065" t="str">
        <f t="shared" ca="1" si="10730"/>
        <v>X</v>
      </c>
    </row>
    <row r="98066" spans="7:14" x14ac:dyDescent="0.3">
      <c r="G98066">
        <v>98065</v>
      </c>
      <c r="H98066">
        <f t="shared" ca="1" si="10724"/>
        <v>100</v>
      </c>
      <c r="I98066">
        <f t="shared" ca="1" si="10725"/>
        <v>19</v>
      </c>
      <c r="J98066">
        <f t="shared" ca="1" si="10726"/>
        <v>198</v>
      </c>
      <c r="K98066">
        <f t="shared" ca="1" si="10727"/>
        <v>0</v>
      </c>
      <c r="L98066">
        <f t="shared" ca="1" si="10728"/>
        <v>0</v>
      </c>
      <c r="M98066">
        <f t="shared" ca="1" si="10729"/>
        <v>0</v>
      </c>
      <c r="N98066" t="str">
        <f t="shared" ca="1" si="10730"/>
        <v>X</v>
      </c>
    </row>
    <row r="98067" spans="7:14" x14ac:dyDescent="0.3">
      <c r="G98067">
        <v>98066</v>
      </c>
      <c r="H98067">
        <f t="shared" ca="1" si="10724"/>
        <v>55</v>
      </c>
      <c r="I98067">
        <f t="shared" ca="1" si="10725"/>
        <v>0</v>
      </c>
      <c r="J98067">
        <f t="shared" ca="1" si="10726"/>
        <v>15</v>
      </c>
      <c r="K98067">
        <f t="shared" ca="1" si="10727"/>
        <v>0</v>
      </c>
      <c r="L98067">
        <f t="shared" ca="1" si="10728"/>
        <v>0</v>
      </c>
      <c r="M98067">
        <f t="shared" ca="1" si="10729"/>
        <v>1</v>
      </c>
      <c r="N98067" t="str">
        <f t="shared" ca="1" si="10730"/>
        <v>X</v>
      </c>
    </row>
    <row r="98068" spans="7:14" x14ac:dyDescent="0.3">
      <c r="G98068">
        <v>98067</v>
      </c>
      <c r="H98068">
        <f t="shared" ca="1" si="10724"/>
        <v>183</v>
      </c>
      <c r="I98068">
        <f t="shared" ca="1" si="10725"/>
        <v>12</v>
      </c>
      <c r="J98068">
        <f t="shared" ca="1" si="10726"/>
        <v>170</v>
      </c>
      <c r="K98068">
        <f t="shared" ca="1" si="10727"/>
        <v>0</v>
      </c>
      <c r="L98068">
        <f t="shared" ca="1" si="10728"/>
        <v>0</v>
      </c>
      <c r="M98068">
        <f t="shared" ca="1" si="10729"/>
        <v>0</v>
      </c>
      <c r="N98068" t="str">
        <f t="shared" ca="1" si="10730"/>
        <v>X</v>
      </c>
    </row>
    <row r="98069" spans="7:14" x14ac:dyDescent="0.3">
      <c r="G98069">
        <v>98068</v>
      </c>
      <c r="H98069">
        <f t="shared" ca="1" si="10724"/>
        <v>159</v>
      </c>
      <c r="I98069">
        <f t="shared" ca="1" si="10725"/>
        <v>9</v>
      </c>
      <c r="J98069">
        <f t="shared" ca="1" si="10726"/>
        <v>123</v>
      </c>
      <c r="K98069">
        <f t="shared" ca="1" si="10727"/>
        <v>0</v>
      </c>
      <c r="L98069">
        <f t="shared" ca="1" si="10728"/>
        <v>0</v>
      </c>
      <c r="M98069">
        <f t="shared" ca="1" si="10729"/>
        <v>0</v>
      </c>
      <c r="N98069" t="str">
        <f t="shared" ca="1" si="10730"/>
        <v>X</v>
      </c>
    </row>
    <row r="98070" spans="7:14" x14ac:dyDescent="0.3">
      <c r="G98070">
        <v>98069</v>
      </c>
      <c r="H98070">
        <f t="shared" ca="1" si="10724"/>
        <v>126</v>
      </c>
      <c r="I98070">
        <f t="shared" ca="1" si="10725"/>
        <v>14</v>
      </c>
      <c r="J98070">
        <f t="shared" ca="1" si="10726"/>
        <v>101</v>
      </c>
      <c r="K98070">
        <f t="shared" ca="1" si="10727"/>
        <v>0</v>
      </c>
      <c r="L98070">
        <f t="shared" ca="1" si="10728"/>
        <v>0</v>
      </c>
      <c r="M98070">
        <f t="shared" ca="1" si="10729"/>
        <v>0</v>
      </c>
      <c r="N98070" t="str">
        <f t="shared" ca="1" si="10730"/>
        <v>X</v>
      </c>
    </row>
    <row r="98071" spans="7:14" x14ac:dyDescent="0.3">
      <c r="G98071">
        <v>98070</v>
      </c>
      <c r="H98071">
        <f t="shared" ca="1" si="10724"/>
        <v>76</v>
      </c>
      <c r="I98071">
        <f t="shared" ca="1" si="10725"/>
        <v>0</v>
      </c>
      <c r="J98071">
        <f t="shared" ca="1" si="10726"/>
        <v>143</v>
      </c>
      <c r="K98071">
        <f t="shared" ca="1" si="10727"/>
        <v>0</v>
      </c>
      <c r="L98071">
        <f t="shared" ca="1" si="10728"/>
        <v>0</v>
      </c>
      <c r="M98071">
        <f t="shared" ca="1" si="10729"/>
        <v>0</v>
      </c>
      <c r="N98071" t="str">
        <f t="shared" ca="1" si="10730"/>
        <v>X</v>
      </c>
    </row>
    <row r="98072" spans="7:14" x14ac:dyDescent="0.3">
      <c r="G98072">
        <v>98071</v>
      </c>
      <c r="H98072">
        <f t="shared" ca="1" si="10724"/>
        <v>31</v>
      </c>
      <c r="I98072">
        <f t="shared" ca="1" si="10725"/>
        <v>3</v>
      </c>
      <c r="J98072">
        <f t="shared" ca="1" si="10726"/>
        <v>22</v>
      </c>
      <c r="K98072">
        <f t="shared" ca="1" si="10727"/>
        <v>1</v>
      </c>
      <c r="L98072">
        <f t="shared" ca="1" si="10728"/>
        <v>0</v>
      </c>
      <c r="M98072">
        <f t="shared" ca="1" si="10729"/>
        <v>1</v>
      </c>
      <c r="N98072" t="str">
        <f t="shared" ca="1" si="10730"/>
        <v>X</v>
      </c>
    </row>
    <row r="98073" spans="7:14" x14ac:dyDescent="0.3">
      <c r="G98073">
        <v>98072</v>
      </c>
      <c r="H98073">
        <f t="shared" ca="1" si="10724"/>
        <v>200</v>
      </c>
      <c r="I98073">
        <f t="shared" ca="1" si="10725"/>
        <v>19</v>
      </c>
      <c r="J98073">
        <f t="shared" ca="1" si="10726"/>
        <v>168</v>
      </c>
      <c r="K98073">
        <f t="shared" ca="1" si="10727"/>
        <v>0</v>
      </c>
      <c r="L98073">
        <f t="shared" ca="1" si="10728"/>
        <v>0</v>
      </c>
      <c r="M98073">
        <f t="shared" ca="1" si="10729"/>
        <v>0</v>
      </c>
      <c r="N98073" t="str">
        <f t="shared" ca="1" si="10730"/>
        <v>X</v>
      </c>
    </row>
    <row r="98074" spans="7:14" x14ac:dyDescent="0.3">
      <c r="G98074">
        <v>98073</v>
      </c>
      <c r="H98074">
        <f t="shared" ca="1" si="10724"/>
        <v>165</v>
      </c>
      <c r="I98074">
        <f t="shared" ca="1" si="10725"/>
        <v>12</v>
      </c>
      <c r="J98074">
        <f t="shared" ca="1" si="10726"/>
        <v>150</v>
      </c>
      <c r="K98074">
        <f t="shared" ca="1" si="10727"/>
        <v>0</v>
      </c>
      <c r="L98074">
        <f t="shared" ca="1" si="10728"/>
        <v>0</v>
      </c>
      <c r="M98074">
        <f t="shared" ca="1" si="10729"/>
        <v>0</v>
      </c>
      <c r="N98074" t="str">
        <f t="shared" ca="1" si="10730"/>
        <v>X</v>
      </c>
    </row>
    <row r="98075" spans="7:14" x14ac:dyDescent="0.3">
      <c r="G98075">
        <v>98074</v>
      </c>
      <c r="H98075">
        <f t="shared" ca="1" si="10724"/>
        <v>43</v>
      </c>
      <c r="I98075">
        <f t="shared" ca="1" si="10725"/>
        <v>3</v>
      </c>
      <c r="J98075">
        <f t="shared" ca="1" si="10726"/>
        <v>25</v>
      </c>
      <c r="K98075">
        <f t="shared" ca="1" si="10727"/>
        <v>0</v>
      </c>
      <c r="L98075">
        <f t="shared" ca="1" si="10728"/>
        <v>0</v>
      </c>
      <c r="M98075">
        <f t="shared" ca="1" si="10729"/>
        <v>1</v>
      </c>
      <c r="N98075" t="str">
        <f t="shared" ca="1" si="10730"/>
        <v>X</v>
      </c>
    </row>
    <row r="98076" spans="7:14" x14ac:dyDescent="0.3">
      <c r="G98076">
        <v>98075</v>
      </c>
      <c r="H98076">
        <f t="shared" ca="1" si="10724"/>
        <v>118</v>
      </c>
      <c r="I98076">
        <f t="shared" ca="1" si="10725"/>
        <v>0</v>
      </c>
      <c r="J98076">
        <f t="shared" ca="1" si="10726"/>
        <v>95</v>
      </c>
      <c r="K98076">
        <f t="shared" ca="1" si="10727"/>
        <v>0</v>
      </c>
      <c r="L98076">
        <f t="shared" ca="1" si="10728"/>
        <v>0</v>
      </c>
      <c r="M98076">
        <f t="shared" ca="1" si="10729"/>
        <v>0</v>
      </c>
      <c r="N98076" t="str">
        <f t="shared" ca="1" si="10730"/>
        <v>X</v>
      </c>
    </row>
    <row r="98077" spans="7:14" x14ac:dyDescent="0.3">
      <c r="G98077">
        <v>98076</v>
      </c>
      <c r="H98077">
        <f t="shared" ca="1" si="10724"/>
        <v>36</v>
      </c>
      <c r="I98077">
        <f t="shared" ca="1" si="10725"/>
        <v>16</v>
      </c>
      <c r="J98077">
        <f t="shared" ca="1" si="10726"/>
        <v>183</v>
      </c>
      <c r="K98077">
        <f t="shared" ca="1" si="10727"/>
        <v>0</v>
      </c>
      <c r="L98077">
        <f t="shared" ca="1" si="10728"/>
        <v>0</v>
      </c>
      <c r="M98077">
        <f t="shared" ca="1" si="10729"/>
        <v>0</v>
      </c>
      <c r="N98077" t="str">
        <f t="shared" ca="1" si="10730"/>
        <v>X</v>
      </c>
    </row>
    <row r="98078" spans="7:14" x14ac:dyDescent="0.3">
      <c r="G98078">
        <v>98077</v>
      </c>
      <c r="H98078">
        <f t="shared" ca="1" si="10724"/>
        <v>94</v>
      </c>
      <c r="I98078">
        <f t="shared" ca="1" si="10725"/>
        <v>2</v>
      </c>
      <c r="J98078">
        <f t="shared" ca="1" si="10726"/>
        <v>99</v>
      </c>
      <c r="K98078">
        <f t="shared" ca="1" si="10727"/>
        <v>0</v>
      </c>
      <c r="L98078">
        <f t="shared" ca="1" si="10728"/>
        <v>0</v>
      </c>
      <c r="M98078">
        <f t="shared" ca="1" si="10729"/>
        <v>1</v>
      </c>
      <c r="N98078" t="str">
        <f t="shared" ca="1" si="10730"/>
        <v>X</v>
      </c>
    </row>
    <row r="98079" spans="7:14" x14ac:dyDescent="0.3">
      <c r="G98079">
        <v>98078</v>
      </c>
      <c r="H98079">
        <f t="shared" ca="1" si="10724"/>
        <v>155</v>
      </c>
      <c r="I98079">
        <f t="shared" ca="1" si="10725"/>
        <v>3</v>
      </c>
      <c r="J98079">
        <f t="shared" ca="1" si="10726"/>
        <v>32</v>
      </c>
      <c r="K98079">
        <f t="shared" ca="1" si="10727"/>
        <v>0</v>
      </c>
      <c r="L98079">
        <f t="shared" ca="1" si="10728"/>
        <v>0</v>
      </c>
      <c r="M98079">
        <f t="shared" ca="1" si="10729"/>
        <v>1</v>
      </c>
      <c r="N98079" t="str">
        <f t="shared" ca="1" si="10730"/>
        <v>X</v>
      </c>
    </row>
    <row r="98080" spans="7:14" x14ac:dyDescent="0.3">
      <c r="G98080">
        <v>98079</v>
      </c>
      <c r="H98080">
        <f t="shared" ca="1" si="10724"/>
        <v>127</v>
      </c>
      <c r="I98080">
        <f t="shared" ca="1" si="10725"/>
        <v>0</v>
      </c>
      <c r="J98080">
        <f t="shared" ca="1" si="10726"/>
        <v>56</v>
      </c>
      <c r="K98080">
        <f t="shared" ca="1" si="10727"/>
        <v>0</v>
      </c>
      <c r="L98080">
        <f t="shared" ca="1" si="10728"/>
        <v>0</v>
      </c>
      <c r="M98080">
        <f t="shared" ca="1" si="10729"/>
        <v>1</v>
      </c>
      <c r="N98080" t="str">
        <f t="shared" ca="1" si="10730"/>
        <v>X</v>
      </c>
    </row>
    <row r="98081" spans="7:14" x14ac:dyDescent="0.3">
      <c r="G98081">
        <v>98080</v>
      </c>
      <c r="H98081">
        <f t="shared" ca="1" si="10724"/>
        <v>42</v>
      </c>
      <c r="I98081">
        <f t="shared" ca="1" si="10725"/>
        <v>17</v>
      </c>
      <c r="J98081">
        <f t="shared" ca="1" si="10726"/>
        <v>20</v>
      </c>
      <c r="K98081">
        <f t="shared" ca="1" si="10727"/>
        <v>0</v>
      </c>
      <c r="L98081">
        <f t="shared" ca="1" si="10728"/>
        <v>0</v>
      </c>
      <c r="M98081">
        <f t="shared" ca="1" si="10729"/>
        <v>0</v>
      </c>
      <c r="N98081" t="str">
        <f t="shared" ca="1" si="10730"/>
        <v>X</v>
      </c>
    </row>
    <row r="98082" spans="7:14" x14ac:dyDescent="0.3">
      <c r="G98082">
        <v>98081</v>
      </c>
      <c r="H98082">
        <f t="shared" ca="1" si="10724"/>
        <v>155</v>
      </c>
      <c r="I98082">
        <f t="shared" ca="1" si="10725"/>
        <v>14</v>
      </c>
      <c r="J98082">
        <f t="shared" ca="1" si="10726"/>
        <v>198</v>
      </c>
      <c r="K98082">
        <f t="shared" ca="1" si="10727"/>
        <v>0</v>
      </c>
      <c r="L98082">
        <f t="shared" ca="1" si="10728"/>
        <v>0</v>
      </c>
      <c r="M98082">
        <f t="shared" ca="1" si="10729"/>
        <v>0</v>
      </c>
      <c r="N98082" t="str">
        <f t="shared" ca="1" si="10730"/>
        <v>X</v>
      </c>
    </row>
    <row r="98083" spans="7:14" x14ac:dyDescent="0.3">
      <c r="G98083">
        <v>98082</v>
      </c>
      <c r="H98083">
        <f t="shared" ca="1" si="10724"/>
        <v>133</v>
      </c>
      <c r="I98083">
        <f t="shared" ca="1" si="10725"/>
        <v>5</v>
      </c>
      <c r="J98083">
        <f t="shared" ca="1" si="10726"/>
        <v>181</v>
      </c>
      <c r="K98083">
        <f t="shared" ca="1" si="10727"/>
        <v>0</v>
      </c>
      <c r="L98083">
        <f t="shared" ca="1" si="10728"/>
        <v>0</v>
      </c>
      <c r="M98083">
        <f t="shared" ca="1" si="10729"/>
        <v>0</v>
      </c>
      <c r="N98083" t="str">
        <f t="shared" ca="1" si="10730"/>
        <v>X</v>
      </c>
    </row>
    <row r="98084" spans="7:14" x14ac:dyDescent="0.3">
      <c r="G98084">
        <v>98083</v>
      </c>
      <c r="H98084">
        <f t="shared" ca="1" si="10724"/>
        <v>189</v>
      </c>
      <c r="I98084">
        <f t="shared" ca="1" si="10725"/>
        <v>3</v>
      </c>
      <c r="J98084">
        <f t="shared" ca="1" si="10726"/>
        <v>59</v>
      </c>
      <c r="K98084">
        <f t="shared" ca="1" si="10727"/>
        <v>0</v>
      </c>
      <c r="L98084">
        <f t="shared" ca="1" si="10728"/>
        <v>0</v>
      </c>
      <c r="M98084">
        <f t="shared" ca="1" si="10729"/>
        <v>0</v>
      </c>
      <c r="N98084" t="str">
        <f t="shared" ca="1" si="10730"/>
        <v>X</v>
      </c>
    </row>
    <row r="98085" spans="7:14" x14ac:dyDescent="0.3">
      <c r="G98085">
        <v>98084</v>
      </c>
      <c r="H98085">
        <f t="shared" ca="1" si="10724"/>
        <v>70</v>
      </c>
      <c r="I98085">
        <f t="shared" ca="1" si="10725"/>
        <v>2</v>
      </c>
      <c r="J98085">
        <f t="shared" ca="1" si="10726"/>
        <v>145</v>
      </c>
      <c r="K98085">
        <f t="shared" ca="1" si="10727"/>
        <v>0</v>
      </c>
      <c r="L98085">
        <f t="shared" ca="1" si="10728"/>
        <v>0</v>
      </c>
      <c r="M98085">
        <f t="shared" ca="1" si="10729"/>
        <v>0</v>
      </c>
      <c r="N98085" t="str">
        <f t="shared" ca="1" si="10730"/>
        <v>X</v>
      </c>
    </row>
    <row r="98086" spans="7:14" x14ac:dyDescent="0.3">
      <c r="G98086">
        <v>98085</v>
      </c>
      <c r="H98086">
        <f t="shared" ca="1" si="10724"/>
        <v>140</v>
      </c>
      <c r="I98086">
        <f t="shared" ca="1" si="10725"/>
        <v>20</v>
      </c>
      <c r="J98086">
        <f t="shared" ca="1" si="10726"/>
        <v>71</v>
      </c>
      <c r="K98086">
        <f t="shared" ca="1" si="10727"/>
        <v>0</v>
      </c>
      <c r="L98086">
        <f t="shared" ca="1" si="10728"/>
        <v>0</v>
      </c>
      <c r="M98086">
        <f t="shared" ca="1" si="10729"/>
        <v>0</v>
      </c>
      <c r="N98086" t="str">
        <f t="shared" ca="1" si="10730"/>
        <v>X</v>
      </c>
    </row>
    <row r="98087" spans="7:14" x14ac:dyDescent="0.3">
      <c r="G98087">
        <v>98086</v>
      </c>
      <c r="H98087">
        <f t="shared" ca="1" si="10724"/>
        <v>60</v>
      </c>
      <c r="I98087">
        <f t="shared" ca="1" si="10725"/>
        <v>19</v>
      </c>
      <c r="J98087">
        <f t="shared" ca="1" si="10726"/>
        <v>192</v>
      </c>
      <c r="K98087">
        <f t="shared" ca="1" si="10727"/>
        <v>0</v>
      </c>
      <c r="L98087">
        <f t="shared" ca="1" si="10728"/>
        <v>0</v>
      </c>
      <c r="M98087">
        <f t="shared" ca="1" si="10729"/>
        <v>0</v>
      </c>
      <c r="N98087" t="str">
        <f t="shared" ca="1" si="10730"/>
        <v>X</v>
      </c>
    </row>
    <row r="98088" spans="7:14" x14ac:dyDescent="0.3">
      <c r="G98088">
        <v>98087</v>
      </c>
      <c r="H98088">
        <f t="shared" ca="1" si="10724"/>
        <v>154</v>
      </c>
      <c r="I98088">
        <f t="shared" ca="1" si="10725"/>
        <v>11</v>
      </c>
      <c r="J98088">
        <f t="shared" ca="1" si="10726"/>
        <v>196</v>
      </c>
      <c r="K98088">
        <f t="shared" ca="1" si="10727"/>
        <v>0</v>
      </c>
      <c r="L98088">
        <f t="shared" ca="1" si="10728"/>
        <v>0</v>
      </c>
      <c r="M98088">
        <f t="shared" ca="1" si="10729"/>
        <v>0</v>
      </c>
      <c r="N98088" t="str">
        <f t="shared" ca="1" si="10730"/>
        <v>X</v>
      </c>
    </row>
    <row r="98089" spans="7:14" x14ac:dyDescent="0.3">
      <c r="G98089">
        <v>98088</v>
      </c>
      <c r="H98089">
        <f t="shared" ca="1" si="10724"/>
        <v>109</v>
      </c>
      <c r="I98089">
        <f t="shared" ca="1" si="10725"/>
        <v>12</v>
      </c>
      <c r="J98089">
        <f t="shared" ca="1" si="10726"/>
        <v>33</v>
      </c>
      <c r="K98089">
        <f t="shared" ca="1" si="10727"/>
        <v>0</v>
      </c>
      <c r="L98089">
        <f t="shared" ca="1" si="10728"/>
        <v>0</v>
      </c>
      <c r="M98089">
        <f t="shared" ca="1" si="10729"/>
        <v>0</v>
      </c>
      <c r="N98089" t="str">
        <f t="shared" ca="1" si="10730"/>
        <v>X</v>
      </c>
    </row>
    <row r="98090" spans="7:14" x14ac:dyDescent="0.3">
      <c r="G98090">
        <v>98089</v>
      </c>
      <c r="H98090">
        <f t="shared" ca="1" si="10724"/>
        <v>67</v>
      </c>
      <c r="I98090">
        <f t="shared" ca="1" si="10725"/>
        <v>13</v>
      </c>
      <c r="J98090">
        <f t="shared" ca="1" si="10726"/>
        <v>177</v>
      </c>
      <c r="K98090">
        <f t="shared" ca="1" si="10727"/>
        <v>0</v>
      </c>
      <c r="L98090">
        <f t="shared" ca="1" si="10728"/>
        <v>0</v>
      </c>
      <c r="M98090">
        <f t="shared" ca="1" si="10729"/>
        <v>0</v>
      </c>
      <c r="N98090" t="str">
        <f t="shared" ca="1" si="10730"/>
        <v>X</v>
      </c>
    </row>
    <row r="98091" spans="7:14" x14ac:dyDescent="0.3">
      <c r="G98091">
        <v>98090</v>
      </c>
      <c r="H98091">
        <f t="shared" ca="1" si="10724"/>
        <v>51</v>
      </c>
      <c r="I98091">
        <f t="shared" ca="1" si="10725"/>
        <v>18</v>
      </c>
      <c r="J98091">
        <f t="shared" ca="1" si="10726"/>
        <v>47</v>
      </c>
      <c r="K98091">
        <f t="shared" ca="1" si="10727"/>
        <v>0</v>
      </c>
      <c r="L98091">
        <f t="shared" ca="1" si="10728"/>
        <v>0</v>
      </c>
      <c r="M98091">
        <f t="shared" ca="1" si="10729"/>
        <v>0</v>
      </c>
      <c r="N98091" t="str">
        <f t="shared" ca="1" si="10730"/>
        <v>X</v>
      </c>
    </row>
    <row r="98092" spans="7:14" x14ac:dyDescent="0.3">
      <c r="G98092">
        <v>98091</v>
      </c>
      <c r="H98092">
        <f t="shared" ca="1" si="10724"/>
        <v>82</v>
      </c>
      <c r="I98092">
        <f t="shared" ca="1" si="10725"/>
        <v>20</v>
      </c>
      <c r="J98092">
        <f t="shared" ca="1" si="10726"/>
        <v>107</v>
      </c>
      <c r="K98092">
        <f t="shared" ca="1" si="10727"/>
        <v>0</v>
      </c>
      <c r="L98092">
        <f t="shared" ca="1" si="10728"/>
        <v>0</v>
      </c>
      <c r="M98092">
        <f t="shared" ca="1" si="10729"/>
        <v>0</v>
      </c>
      <c r="N98092" t="str">
        <f t="shared" ca="1" si="10730"/>
        <v>X</v>
      </c>
    </row>
    <row r="98093" spans="7:14" x14ac:dyDescent="0.3">
      <c r="G98093">
        <v>98092</v>
      </c>
      <c r="H98093">
        <f t="shared" ca="1" si="10724"/>
        <v>55</v>
      </c>
      <c r="I98093">
        <f t="shared" ca="1" si="10725"/>
        <v>9</v>
      </c>
      <c r="J98093">
        <f t="shared" ca="1" si="10726"/>
        <v>89</v>
      </c>
      <c r="K98093">
        <f t="shared" ca="1" si="10727"/>
        <v>0</v>
      </c>
      <c r="L98093">
        <f t="shared" ca="1" si="10728"/>
        <v>0</v>
      </c>
      <c r="M98093">
        <f t="shared" ca="1" si="10729"/>
        <v>0</v>
      </c>
      <c r="N98093" t="str">
        <f t="shared" ca="1" si="10730"/>
        <v>X</v>
      </c>
    </row>
    <row r="98094" spans="7:14" x14ac:dyDescent="0.3">
      <c r="G98094">
        <v>98093</v>
      </c>
      <c r="H98094">
        <f t="shared" ca="1" si="10724"/>
        <v>19</v>
      </c>
      <c r="I98094">
        <f t="shared" ca="1" si="10725"/>
        <v>8</v>
      </c>
      <c r="J98094">
        <f t="shared" ca="1" si="10726"/>
        <v>106</v>
      </c>
      <c r="K98094">
        <f t="shared" ca="1" si="10727"/>
        <v>1</v>
      </c>
      <c r="L98094">
        <f t="shared" ca="1" si="10728"/>
        <v>0</v>
      </c>
      <c r="M98094">
        <f t="shared" ca="1" si="10729"/>
        <v>1</v>
      </c>
      <c r="N98094" t="str">
        <f t="shared" ca="1" si="10730"/>
        <v>X</v>
      </c>
    </row>
    <row r="98095" spans="7:14" x14ac:dyDescent="0.3">
      <c r="G98095">
        <v>98094</v>
      </c>
      <c r="H98095">
        <f t="shared" ca="1" si="10724"/>
        <v>110</v>
      </c>
      <c r="I98095">
        <f t="shared" ca="1" si="10725"/>
        <v>13</v>
      </c>
      <c r="J98095">
        <f t="shared" ca="1" si="10726"/>
        <v>151</v>
      </c>
      <c r="K98095">
        <f t="shared" ca="1" si="10727"/>
        <v>0</v>
      </c>
      <c r="L98095">
        <f t="shared" ca="1" si="10728"/>
        <v>0</v>
      </c>
      <c r="M98095">
        <f t="shared" ca="1" si="10729"/>
        <v>0</v>
      </c>
      <c r="N98095" t="str">
        <f t="shared" ca="1" si="10730"/>
        <v>X</v>
      </c>
    </row>
    <row r="98096" spans="7:14" x14ac:dyDescent="0.3">
      <c r="G98096">
        <v>98095</v>
      </c>
      <c r="H98096">
        <f t="shared" ca="1" si="10724"/>
        <v>84</v>
      </c>
      <c r="I98096">
        <f t="shared" ca="1" si="10725"/>
        <v>3</v>
      </c>
      <c r="J98096">
        <f t="shared" ca="1" si="10726"/>
        <v>97</v>
      </c>
      <c r="K98096">
        <f t="shared" ca="1" si="10727"/>
        <v>0</v>
      </c>
      <c r="L98096">
        <f t="shared" ca="1" si="10728"/>
        <v>0</v>
      </c>
      <c r="M98096">
        <f t="shared" ca="1" si="10729"/>
        <v>1</v>
      </c>
      <c r="N98096" t="str">
        <f t="shared" ca="1" si="10730"/>
        <v>X</v>
      </c>
    </row>
    <row r="98097" spans="7:14" x14ac:dyDescent="0.3">
      <c r="G98097">
        <v>98096</v>
      </c>
      <c r="H98097">
        <f t="shared" ca="1" si="10724"/>
        <v>79</v>
      </c>
      <c r="I98097">
        <f t="shared" ca="1" si="10725"/>
        <v>18</v>
      </c>
      <c r="J98097">
        <f t="shared" ca="1" si="10726"/>
        <v>149</v>
      </c>
      <c r="K98097">
        <f t="shared" ca="1" si="10727"/>
        <v>0</v>
      </c>
      <c r="L98097">
        <f t="shared" ca="1" si="10728"/>
        <v>0</v>
      </c>
      <c r="M98097">
        <f t="shared" ca="1" si="10729"/>
        <v>0</v>
      </c>
      <c r="N98097" t="str">
        <f t="shared" ca="1" si="10730"/>
        <v>X</v>
      </c>
    </row>
    <row r="98098" spans="7:14" x14ac:dyDescent="0.3">
      <c r="G98098">
        <v>98097</v>
      </c>
      <c r="H98098">
        <f t="shared" ca="1" si="10724"/>
        <v>102</v>
      </c>
      <c r="I98098">
        <f t="shared" ca="1" si="10725"/>
        <v>13</v>
      </c>
      <c r="J98098">
        <f t="shared" ca="1" si="10726"/>
        <v>122</v>
      </c>
      <c r="K98098">
        <f t="shared" ca="1" si="10727"/>
        <v>0</v>
      </c>
      <c r="L98098">
        <f t="shared" ca="1" si="10728"/>
        <v>0</v>
      </c>
      <c r="M98098">
        <f t="shared" ca="1" si="10729"/>
        <v>0</v>
      </c>
      <c r="N98098" t="str">
        <f t="shared" ca="1" si="10730"/>
        <v>X</v>
      </c>
    </row>
    <row r="98099" spans="7:14" x14ac:dyDescent="0.3">
      <c r="G98099">
        <v>98098</v>
      </c>
      <c r="H98099">
        <f t="shared" ca="1" si="10724"/>
        <v>189</v>
      </c>
      <c r="I98099">
        <f t="shared" ca="1" si="10725"/>
        <v>11</v>
      </c>
      <c r="J98099">
        <f t="shared" ca="1" si="10726"/>
        <v>151</v>
      </c>
      <c r="K98099">
        <f t="shared" ca="1" si="10727"/>
        <v>0</v>
      </c>
      <c r="L98099">
        <f t="shared" ca="1" si="10728"/>
        <v>0</v>
      </c>
      <c r="M98099">
        <f t="shared" ca="1" si="10729"/>
        <v>0</v>
      </c>
      <c r="N98099" t="str">
        <f t="shared" ca="1" si="10730"/>
        <v>X</v>
      </c>
    </row>
    <row r="98100" spans="7:14" x14ac:dyDescent="0.3">
      <c r="G98100">
        <v>98099</v>
      </c>
      <c r="H98100">
        <f t="shared" ca="1" si="10724"/>
        <v>160</v>
      </c>
      <c r="I98100">
        <f t="shared" ca="1" si="10725"/>
        <v>11</v>
      </c>
      <c r="J98100">
        <f t="shared" ca="1" si="10726"/>
        <v>142</v>
      </c>
      <c r="K98100">
        <f t="shared" ca="1" si="10727"/>
        <v>0</v>
      </c>
      <c r="L98100">
        <f t="shared" ca="1" si="10728"/>
        <v>0</v>
      </c>
      <c r="M98100">
        <f t="shared" ca="1" si="10729"/>
        <v>0</v>
      </c>
      <c r="N98100" t="str">
        <f t="shared" ca="1" si="10730"/>
        <v>X</v>
      </c>
    </row>
    <row r="98101" spans="7:14" x14ac:dyDescent="0.3">
      <c r="G98101">
        <v>98100</v>
      </c>
      <c r="H98101">
        <f t="shared" ca="1" si="10724"/>
        <v>46</v>
      </c>
      <c r="I98101">
        <f t="shared" ca="1" si="10725"/>
        <v>8</v>
      </c>
      <c r="J98101">
        <f t="shared" ca="1" si="10726"/>
        <v>139</v>
      </c>
      <c r="K98101">
        <f t="shared" ca="1" si="10727"/>
        <v>0</v>
      </c>
      <c r="L98101">
        <f t="shared" ca="1" si="10728"/>
        <v>0</v>
      </c>
      <c r="M98101">
        <f t="shared" ca="1" si="10729"/>
        <v>0</v>
      </c>
      <c r="N98101" t="str">
        <f t="shared" ca="1" si="10730"/>
        <v>X</v>
      </c>
    </row>
    <row r="98102" spans="7:14" x14ac:dyDescent="0.3">
      <c r="G98102">
        <v>98101</v>
      </c>
      <c r="H98102">
        <f t="shared" ca="1" si="10724"/>
        <v>110</v>
      </c>
      <c r="I98102">
        <f t="shared" ca="1" si="10725"/>
        <v>8</v>
      </c>
      <c r="J98102">
        <f t="shared" ca="1" si="10726"/>
        <v>136</v>
      </c>
      <c r="K98102">
        <f t="shared" ca="1" si="10727"/>
        <v>0</v>
      </c>
      <c r="L98102">
        <f t="shared" ca="1" si="10728"/>
        <v>0</v>
      </c>
      <c r="M98102">
        <f t="shared" ca="1" si="10729"/>
        <v>0</v>
      </c>
      <c r="N98102" t="str">
        <f t="shared" ca="1" si="10730"/>
        <v>X</v>
      </c>
    </row>
    <row r="98103" spans="7:14" x14ac:dyDescent="0.3">
      <c r="G98103">
        <v>98102</v>
      </c>
      <c r="H98103">
        <f t="shared" ca="1" si="10724"/>
        <v>180</v>
      </c>
      <c r="I98103">
        <f t="shared" ca="1" si="10725"/>
        <v>14</v>
      </c>
      <c r="J98103">
        <f t="shared" ca="1" si="10726"/>
        <v>182</v>
      </c>
      <c r="K98103">
        <f t="shared" ca="1" si="10727"/>
        <v>0</v>
      </c>
      <c r="L98103">
        <f t="shared" ca="1" si="10728"/>
        <v>0</v>
      </c>
      <c r="M98103">
        <f t="shared" ca="1" si="10729"/>
        <v>0</v>
      </c>
      <c r="N98103" t="str">
        <f t="shared" ca="1" si="10730"/>
        <v>X</v>
      </c>
    </row>
    <row r="98104" spans="7:14" x14ac:dyDescent="0.3">
      <c r="G98104">
        <v>98103</v>
      </c>
      <c r="H98104">
        <f t="shared" ca="1" si="10724"/>
        <v>100</v>
      </c>
      <c r="I98104">
        <f t="shared" ca="1" si="10725"/>
        <v>15</v>
      </c>
      <c r="J98104">
        <f t="shared" ca="1" si="10726"/>
        <v>103</v>
      </c>
      <c r="K98104">
        <f t="shared" ca="1" si="10727"/>
        <v>0</v>
      </c>
      <c r="L98104">
        <f t="shared" ca="1" si="10728"/>
        <v>0</v>
      </c>
      <c r="M98104">
        <f t="shared" ca="1" si="10729"/>
        <v>0</v>
      </c>
      <c r="N98104" t="str">
        <f t="shared" ca="1" si="10730"/>
        <v>X</v>
      </c>
    </row>
    <row r="98105" spans="7:14" x14ac:dyDescent="0.3">
      <c r="G98105">
        <v>98104</v>
      </c>
      <c r="H98105">
        <f t="shared" ca="1" si="10724"/>
        <v>183</v>
      </c>
      <c r="I98105">
        <f t="shared" ca="1" si="10725"/>
        <v>4</v>
      </c>
      <c r="J98105">
        <f t="shared" ca="1" si="10726"/>
        <v>185</v>
      </c>
      <c r="K98105">
        <f t="shared" ca="1" si="10727"/>
        <v>0</v>
      </c>
      <c r="L98105">
        <f t="shared" ca="1" si="10728"/>
        <v>0</v>
      </c>
      <c r="M98105">
        <f t="shared" ca="1" si="10729"/>
        <v>0</v>
      </c>
      <c r="N98105" t="str">
        <f t="shared" ca="1" si="10730"/>
        <v>X</v>
      </c>
    </row>
    <row r="98106" spans="7:14" x14ac:dyDescent="0.3">
      <c r="G98106">
        <v>98105</v>
      </c>
      <c r="H98106">
        <f t="shared" ca="1" si="10724"/>
        <v>38</v>
      </c>
      <c r="I98106">
        <f t="shared" ca="1" si="10725"/>
        <v>16</v>
      </c>
      <c r="J98106">
        <f t="shared" ca="1" si="10726"/>
        <v>49</v>
      </c>
      <c r="K98106">
        <f t="shared" ca="1" si="10727"/>
        <v>0</v>
      </c>
      <c r="L98106">
        <f t="shared" ca="1" si="10728"/>
        <v>0</v>
      </c>
      <c r="M98106">
        <f t="shared" ca="1" si="10729"/>
        <v>0</v>
      </c>
      <c r="N98106" t="str">
        <f t="shared" ca="1" si="10730"/>
        <v>X</v>
      </c>
    </row>
    <row r="98107" spans="7:14" x14ac:dyDescent="0.3">
      <c r="G98107">
        <v>98106</v>
      </c>
      <c r="H98107">
        <f t="shared" ca="1" si="10724"/>
        <v>155</v>
      </c>
      <c r="I98107">
        <f t="shared" ca="1" si="10725"/>
        <v>16</v>
      </c>
      <c r="J98107">
        <f t="shared" ca="1" si="10726"/>
        <v>38</v>
      </c>
      <c r="K98107">
        <f t="shared" ca="1" si="10727"/>
        <v>0</v>
      </c>
      <c r="L98107">
        <f t="shared" ca="1" si="10728"/>
        <v>0</v>
      </c>
      <c r="M98107">
        <f t="shared" ca="1" si="10729"/>
        <v>0</v>
      </c>
      <c r="N98107" t="str">
        <f t="shared" ca="1" si="10730"/>
        <v>X</v>
      </c>
    </row>
    <row r="98108" spans="7:14" x14ac:dyDescent="0.3">
      <c r="G98108">
        <v>98107</v>
      </c>
      <c r="H98108">
        <f t="shared" ca="1" si="10724"/>
        <v>172</v>
      </c>
      <c r="I98108">
        <f t="shared" ca="1" si="10725"/>
        <v>0</v>
      </c>
      <c r="J98108">
        <f t="shared" ca="1" si="10726"/>
        <v>48</v>
      </c>
      <c r="K98108">
        <f t="shared" ca="1" si="10727"/>
        <v>0</v>
      </c>
      <c r="L98108">
        <f t="shared" ca="1" si="10728"/>
        <v>0</v>
      </c>
      <c r="M98108">
        <f t="shared" ca="1" si="10729"/>
        <v>0</v>
      </c>
      <c r="N98108" t="str">
        <f t="shared" ca="1" si="10730"/>
        <v>X</v>
      </c>
    </row>
    <row r="98109" spans="7:14" x14ac:dyDescent="0.3">
      <c r="G98109">
        <v>98108</v>
      </c>
      <c r="H98109">
        <f t="shared" ca="1" si="10724"/>
        <v>53</v>
      </c>
      <c r="I98109">
        <f t="shared" ca="1" si="10725"/>
        <v>6</v>
      </c>
      <c r="J98109">
        <f t="shared" ca="1" si="10726"/>
        <v>176</v>
      </c>
      <c r="K98109">
        <f t="shared" ca="1" si="10727"/>
        <v>0</v>
      </c>
      <c r="L98109">
        <f t="shared" ca="1" si="10728"/>
        <v>0</v>
      </c>
      <c r="M98109">
        <f t="shared" ca="1" si="10729"/>
        <v>0</v>
      </c>
      <c r="N98109" t="str">
        <f t="shared" ca="1" si="10730"/>
        <v>X</v>
      </c>
    </row>
    <row r="98110" spans="7:14" x14ac:dyDescent="0.3">
      <c r="G98110">
        <v>98109</v>
      </c>
      <c r="H98110">
        <f t="shared" ca="1" si="10724"/>
        <v>84</v>
      </c>
      <c r="I98110">
        <f t="shared" ca="1" si="10725"/>
        <v>15</v>
      </c>
      <c r="J98110">
        <f t="shared" ca="1" si="10726"/>
        <v>148</v>
      </c>
      <c r="K98110">
        <f t="shared" ca="1" si="10727"/>
        <v>0</v>
      </c>
      <c r="L98110">
        <f t="shared" ca="1" si="10728"/>
        <v>0</v>
      </c>
      <c r="M98110">
        <f t="shared" ca="1" si="10729"/>
        <v>0</v>
      </c>
      <c r="N98110" t="str">
        <f t="shared" ca="1" si="10730"/>
        <v>X</v>
      </c>
    </row>
    <row r="98111" spans="7:14" x14ac:dyDescent="0.3">
      <c r="G98111">
        <v>98110</v>
      </c>
      <c r="H98111">
        <f t="shared" ca="1" si="10724"/>
        <v>136</v>
      </c>
      <c r="I98111">
        <f t="shared" ca="1" si="10725"/>
        <v>18</v>
      </c>
      <c r="J98111">
        <f t="shared" ca="1" si="10726"/>
        <v>116</v>
      </c>
      <c r="K98111">
        <f t="shared" ca="1" si="10727"/>
        <v>0</v>
      </c>
      <c r="L98111">
        <f t="shared" ca="1" si="10728"/>
        <v>0</v>
      </c>
      <c r="M98111">
        <f t="shared" ca="1" si="10729"/>
        <v>0</v>
      </c>
      <c r="N98111" t="str">
        <f t="shared" ca="1" si="10730"/>
        <v>X</v>
      </c>
    </row>
    <row r="98112" spans="7:14" x14ac:dyDescent="0.3">
      <c r="G98112">
        <v>98111</v>
      </c>
      <c r="H98112">
        <f t="shared" ca="1" si="10724"/>
        <v>41</v>
      </c>
      <c r="I98112">
        <f t="shared" ca="1" si="10725"/>
        <v>5</v>
      </c>
      <c r="J98112">
        <f t="shared" ca="1" si="10726"/>
        <v>6</v>
      </c>
      <c r="K98112">
        <f t="shared" ca="1" si="10727"/>
        <v>0</v>
      </c>
      <c r="L98112">
        <f t="shared" ca="1" si="10728"/>
        <v>0</v>
      </c>
      <c r="M98112">
        <f t="shared" ca="1" si="10729"/>
        <v>1</v>
      </c>
      <c r="N98112" t="str">
        <f t="shared" ca="1" si="10730"/>
        <v>X</v>
      </c>
    </row>
    <row r="98113" spans="7:14" x14ac:dyDescent="0.3">
      <c r="G98113">
        <v>98112</v>
      </c>
      <c r="H98113">
        <f t="shared" ca="1" si="10724"/>
        <v>185</v>
      </c>
      <c r="I98113">
        <f t="shared" ca="1" si="10725"/>
        <v>20</v>
      </c>
      <c r="J98113">
        <f t="shared" ca="1" si="10726"/>
        <v>176</v>
      </c>
      <c r="K98113">
        <f t="shared" ca="1" si="10727"/>
        <v>0</v>
      </c>
      <c r="L98113">
        <f t="shared" ca="1" si="10728"/>
        <v>0</v>
      </c>
      <c r="M98113">
        <f t="shared" ca="1" si="10729"/>
        <v>0</v>
      </c>
      <c r="N98113" t="str">
        <f t="shared" ca="1" si="10730"/>
        <v>X</v>
      </c>
    </row>
    <row r="98114" spans="7:14" x14ac:dyDescent="0.3">
      <c r="G98114">
        <v>98113</v>
      </c>
      <c r="H98114">
        <f t="shared" ca="1" si="10724"/>
        <v>80</v>
      </c>
      <c r="I98114">
        <f t="shared" ca="1" si="10725"/>
        <v>7</v>
      </c>
      <c r="J98114">
        <f t="shared" ca="1" si="10726"/>
        <v>187</v>
      </c>
      <c r="K98114">
        <f t="shared" ca="1" si="10727"/>
        <v>0</v>
      </c>
      <c r="L98114">
        <f t="shared" ca="1" si="10728"/>
        <v>0</v>
      </c>
      <c r="M98114">
        <f t="shared" ca="1" si="10729"/>
        <v>0</v>
      </c>
      <c r="N98114" t="str">
        <f t="shared" ca="1" si="10730"/>
        <v>X</v>
      </c>
    </row>
    <row r="98115" spans="7:14" x14ac:dyDescent="0.3">
      <c r="G98115">
        <v>98114</v>
      </c>
      <c r="H98115">
        <f t="shared" ref="H98115:H98178" ca="1" si="10731">RANDBETWEEN(0,200)</f>
        <v>100</v>
      </c>
      <c r="I98115">
        <f t="shared" ref="I98115:I98178" ca="1" si="10732">RANDBETWEEN(0,20)</f>
        <v>20</v>
      </c>
      <c r="J98115">
        <f t="shared" ref="J98115:J98178" ca="1" si="10733">RANDBETWEEN(0,200)</f>
        <v>85</v>
      </c>
      <c r="K98115">
        <f t="shared" ref="K98115:K98178" ca="1" si="10734">IF(2*H98115+5*I98115&lt;=100,1,0)</f>
        <v>0</v>
      </c>
      <c r="L98115">
        <f t="shared" ref="L98115:L98178" ca="1" si="10735">IF(I98115-J98115&gt;=10,1,0)</f>
        <v>0</v>
      </c>
      <c r="M98115">
        <f t="shared" ref="M98115:M98178" ca="1" si="10736">IF(H98115+I98115^2+J98115&lt;=200,1,0)</f>
        <v>0</v>
      </c>
      <c r="N98115" t="str">
        <f t="shared" ref="N98115:N98178" ca="1" si="10737">IF(K98115*L98115*M98115=1,2*H98115^3+4*I98115+J98115,"X")</f>
        <v>X</v>
      </c>
    </row>
    <row r="98116" spans="7:14" x14ac:dyDescent="0.3">
      <c r="G98116">
        <v>98115</v>
      </c>
      <c r="H98116">
        <f t="shared" ca="1" si="10731"/>
        <v>184</v>
      </c>
      <c r="I98116">
        <f t="shared" ca="1" si="10732"/>
        <v>12</v>
      </c>
      <c r="J98116">
        <f t="shared" ca="1" si="10733"/>
        <v>155</v>
      </c>
      <c r="K98116">
        <f t="shared" ca="1" si="10734"/>
        <v>0</v>
      </c>
      <c r="L98116">
        <f t="shared" ca="1" si="10735"/>
        <v>0</v>
      </c>
      <c r="M98116">
        <f t="shared" ca="1" si="10736"/>
        <v>0</v>
      </c>
      <c r="N98116" t="str">
        <f t="shared" ca="1" si="10737"/>
        <v>X</v>
      </c>
    </row>
    <row r="98117" spans="7:14" x14ac:dyDescent="0.3">
      <c r="G98117">
        <v>98116</v>
      </c>
      <c r="H98117">
        <f t="shared" ca="1" si="10731"/>
        <v>163</v>
      </c>
      <c r="I98117">
        <f t="shared" ca="1" si="10732"/>
        <v>14</v>
      </c>
      <c r="J98117">
        <f t="shared" ca="1" si="10733"/>
        <v>57</v>
      </c>
      <c r="K98117">
        <f t="shared" ca="1" si="10734"/>
        <v>0</v>
      </c>
      <c r="L98117">
        <f t="shared" ca="1" si="10735"/>
        <v>0</v>
      </c>
      <c r="M98117">
        <f t="shared" ca="1" si="10736"/>
        <v>0</v>
      </c>
      <c r="N98117" t="str">
        <f t="shared" ca="1" si="10737"/>
        <v>X</v>
      </c>
    </row>
    <row r="98118" spans="7:14" x14ac:dyDescent="0.3">
      <c r="G98118">
        <v>98117</v>
      </c>
      <c r="H98118">
        <f t="shared" ca="1" si="10731"/>
        <v>155</v>
      </c>
      <c r="I98118">
        <f t="shared" ca="1" si="10732"/>
        <v>13</v>
      </c>
      <c r="J98118">
        <f t="shared" ca="1" si="10733"/>
        <v>26</v>
      </c>
      <c r="K98118">
        <f t="shared" ca="1" si="10734"/>
        <v>0</v>
      </c>
      <c r="L98118">
        <f t="shared" ca="1" si="10735"/>
        <v>0</v>
      </c>
      <c r="M98118">
        <f t="shared" ca="1" si="10736"/>
        <v>0</v>
      </c>
      <c r="N98118" t="str">
        <f t="shared" ca="1" si="10737"/>
        <v>X</v>
      </c>
    </row>
    <row r="98119" spans="7:14" x14ac:dyDescent="0.3">
      <c r="G98119">
        <v>98118</v>
      </c>
      <c r="H98119">
        <f t="shared" ca="1" si="10731"/>
        <v>38</v>
      </c>
      <c r="I98119">
        <f t="shared" ca="1" si="10732"/>
        <v>13</v>
      </c>
      <c r="J98119">
        <f t="shared" ca="1" si="10733"/>
        <v>122</v>
      </c>
      <c r="K98119">
        <f t="shared" ca="1" si="10734"/>
        <v>0</v>
      </c>
      <c r="L98119">
        <f t="shared" ca="1" si="10735"/>
        <v>0</v>
      </c>
      <c r="M98119">
        <f t="shared" ca="1" si="10736"/>
        <v>0</v>
      </c>
      <c r="N98119" t="str">
        <f t="shared" ca="1" si="10737"/>
        <v>X</v>
      </c>
    </row>
    <row r="98120" spans="7:14" x14ac:dyDescent="0.3">
      <c r="G98120">
        <v>98119</v>
      </c>
      <c r="H98120">
        <f t="shared" ca="1" si="10731"/>
        <v>61</v>
      </c>
      <c r="I98120">
        <f t="shared" ca="1" si="10732"/>
        <v>17</v>
      </c>
      <c r="J98120">
        <f t="shared" ca="1" si="10733"/>
        <v>19</v>
      </c>
      <c r="K98120">
        <f t="shared" ca="1" si="10734"/>
        <v>0</v>
      </c>
      <c r="L98120">
        <f t="shared" ca="1" si="10735"/>
        <v>0</v>
      </c>
      <c r="M98120">
        <f t="shared" ca="1" si="10736"/>
        <v>0</v>
      </c>
      <c r="N98120" t="str">
        <f t="shared" ca="1" si="10737"/>
        <v>X</v>
      </c>
    </row>
    <row r="98121" spans="7:14" x14ac:dyDescent="0.3">
      <c r="G98121">
        <v>98120</v>
      </c>
      <c r="H98121">
        <f t="shared" ca="1" si="10731"/>
        <v>137</v>
      </c>
      <c r="I98121">
        <f t="shared" ca="1" si="10732"/>
        <v>9</v>
      </c>
      <c r="J98121">
        <f t="shared" ca="1" si="10733"/>
        <v>195</v>
      </c>
      <c r="K98121">
        <f t="shared" ca="1" si="10734"/>
        <v>0</v>
      </c>
      <c r="L98121">
        <f t="shared" ca="1" si="10735"/>
        <v>0</v>
      </c>
      <c r="M98121">
        <f t="shared" ca="1" si="10736"/>
        <v>0</v>
      </c>
      <c r="N98121" t="str">
        <f t="shared" ca="1" si="10737"/>
        <v>X</v>
      </c>
    </row>
    <row r="98122" spans="7:14" x14ac:dyDescent="0.3">
      <c r="G98122">
        <v>98121</v>
      </c>
      <c r="H98122">
        <f t="shared" ca="1" si="10731"/>
        <v>161</v>
      </c>
      <c r="I98122">
        <f t="shared" ca="1" si="10732"/>
        <v>10</v>
      </c>
      <c r="J98122">
        <f t="shared" ca="1" si="10733"/>
        <v>60</v>
      </c>
      <c r="K98122">
        <f t="shared" ca="1" si="10734"/>
        <v>0</v>
      </c>
      <c r="L98122">
        <f t="shared" ca="1" si="10735"/>
        <v>0</v>
      </c>
      <c r="M98122">
        <f t="shared" ca="1" si="10736"/>
        <v>0</v>
      </c>
      <c r="N98122" t="str">
        <f t="shared" ca="1" si="10737"/>
        <v>X</v>
      </c>
    </row>
    <row r="98123" spans="7:14" x14ac:dyDescent="0.3">
      <c r="G98123">
        <v>98122</v>
      </c>
      <c r="H98123">
        <f t="shared" ca="1" si="10731"/>
        <v>71</v>
      </c>
      <c r="I98123">
        <f t="shared" ca="1" si="10732"/>
        <v>5</v>
      </c>
      <c r="J98123">
        <f t="shared" ca="1" si="10733"/>
        <v>176</v>
      </c>
      <c r="K98123">
        <f t="shared" ca="1" si="10734"/>
        <v>0</v>
      </c>
      <c r="L98123">
        <f t="shared" ca="1" si="10735"/>
        <v>0</v>
      </c>
      <c r="M98123">
        <f t="shared" ca="1" si="10736"/>
        <v>0</v>
      </c>
      <c r="N98123" t="str">
        <f t="shared" ca="1" si="10737"/>
        <v>X</v>
      </c>
    </row>
    <row r="98124" spans="7:14" x14ac:dyDescent="0.3">
      <c r="G98124">
        <v>98123</v>
      </c>
      <c r="H98124">
        <f t="shared" ca="1" si="10731"/>
        <v>170</v>
      </c>
      <c r="I98124">
        <f t="shared" ca="1" si="10732"/>
        <v>15</v>
      </c>
      <c r="J98124">
        <f t="shared" ca="1" si="10733"/>
        <v>166</v>
      </c>
      <c r="K98124">
        <f t="shared" ca="1" si="10734"/>
        <v>0</v>
      </c>
      <c r="L98124">
        <f t="shared" ca="1" si="10735"/>
        <v>0</v>
      </c>
      <c r="M98124">
        <f t="shared" ca="1" si="10736"/>
        <v>0</v>
      </c>
      <c r="N98124" t="str">
        <f t="shared" ca="1" si="10737"/>
        <v>X</v>
      </c>
    </row>
    <row r="98125" spans="7:14" x14ac:dyDescent="0.3">
      <c r="G98125">
        <v>98124</v>
      </c>
      <c r="H98125">
        <f t="shared" ca="1" si="10731"/>
        <v>38</v>
      </c>
      <c r="I98125">
        <f t="shared" ca="1" si="10732"/>
        <v>11</v>
      </c>
      <c r="J98125">
        <f t="shared" ca="1" si="10733"/>
        <v>134</v>
      </c>
      <c r="K98125">
        <f t="shared" ca="1" si="10734"/>
        <v>0</v>
      </c>
      <c r="L98125">
        <f t="shared" ca="1" si="10735"/>
        <v>0</v>
      </c>
      <c r="M98125">
        <f t="shared" ca="1" si="10736"/>
        <v>0</v>
      </c>
      <c r="N98125" t="str">
        <f t="shared" ca="1" si="10737"/>
        <v>X</v>
      </c>
    </row>
    <row r="98126" spans="7:14" x14ac:dyDescent="0.3">
      <c r="G98126">
        <v>98125</v>
      </c>
      <c r="H98126">
        <f t="shared" ca="1" si="10731"/>
        <v>13</v>
      </c>
      <c r="I98126">
        <f t="shared" ca="1" si="10732"/>
        <v>12</v>
      </c>
      <c r="J98126">
        <f t="shared" ca="1" si="10733"/>
        <v>173</v>
      </c>
      <c r="K98126">
        <f t="shared" ca="1" si="10734"/>
        <v>1</v>
      </c>
      <c r="L98126">
        <f t="shared" ca="1" si="10735"/>
        <v>0</v>
      </c>
      <c r="M98126">
        <f t="shared" ca="1" si="10736"/>
        <v>0</v>
      </c>
      <c r="N98126" t="str">
        <f t="shared" ca="1" si="10737"/>
        <v>X</v>
      </c>
    </row>
    <row r="98127" spans="7:14" x14ac:dyDescent="0.3">
      <c r="G98127">
        <v>98126</v>
      </c>
      <c r="H98127">
        <f t="shared" ca="1" si="10731"/>
        <v>177</v>
      </c>
      <c r="I98127">
        <f t="shared" ca="1" si="10732"/>
        <v>0</v>
      </c>
      <c r="J98127">
        <f t="shared" ca="1" si="10733"/>
        <v>52</v>
      </c>
      <c r="K98127">
        <f t="shared" ca="1" si="10734"/>
        <v>0</v>
      </c>
      <c r="L98127">
        <f t="shared" ca="1" si="10735"/>
        <v>0</v>
      </c>
      <c r="M98127">
        <f t="shared" ca="1" si="10736"/>
        <v>0</v>
      </c>
      <c r="N98127" t="str">
        <f t="shared" ca="1" si="10737"/>
        <v>X</v>
      </c>
    </row>
    <row r="98128" spans="7:14" x14ac:dyDescent="0.3">
      <c r="G98128">
        <v>98127</v>
      </c>
      <c r="H98128">
        <f t="shared" ca="1" si="10731"/>
        <v>57</v>
      </c>
      <c r="I98128">
        <f t="shared" ca="1" si="10732"/>
        <v>16</v>
      </c>
      <c r="J98128">
        <f t="shared" ca="1" si="10733"/>
        <v>123</v>
      </c>
      <c r="K98128">
        <f t="shared" ca="1" si="10734"/>
        <v>0</v>
      </c>
      <c r="L98128">
        <f t="shared" ca="1" si="10735"/>
        <v>0</v>
      </c>
      <c r="M98128">
        <f t="shared" ca="1" si="10736"/>
        <v>0</v>
      </c>
      <c r="N98128" t="str">
        <f t="shared" ca="1" si="10737"/>
        <v>X</v>
      </c>
    </row>
    <row r="98129" spans="7:14" x14ac:dyDescent="0.3">
      <c r="G98129">
        <v>98128</v>
      </c>
      <c r="H98129">
        <f t="shared" ca="1" si="10731"/>
        <v>149</v>
      </c>
      <c r="I98129">
        <f t="shared" ca="1" si="10732"/>
        <v>19</v>
      </c>
      <c r="J98129">
        <f t="shared" ca="1" si="10733"/>
        <v>101</v>
      </c>
      <c r="K98129">
        <f t="shared" ca="1" si="10734"/>
        <v>0</v>
      </c>
      <c r="L98129">
        <f t="shared" ca="1" si="10735"/>
        <v>0</v>
      </c>
      <c r="M98129">
        <f t="shared" ca="1" si="10736"/>
        <v>0</v>
      </c>
      <c r="N98129" t="str">
        <f t="shared" ca="1" si="10737"/>
        <v>X</v>
      </c>
    </row>
    <row r="98130" spans="7:14" x14ac:dyDescent="0.3">
      <c r="G98130">
        <v>98129</v>
      </c>
      <c r="H98130">
        <f t="shared" ca="1" si="10731"/>
        <v>56</v>
      </c>
      <c r="I98130">
        <f t="shared" ca="1" si="10732"/>
        <v>0</v>
      </c>
      <c r="J98130">
        <f t="shared" ca="1" si="10733"/>
        <v>170</v>
      </c>
      <c r="K98130">
        <f t="shared" ca="1" si="10734"/>
        <v>0</v>
      </c>
      <c r="L98130">
        <f t="shared" ca="1" si="10735"/>
        <v>0</v>
      </c>
      <c r="M98130">
        <f t="shared" ca="1" si="10736"/>
        <v>0</v>
      </c>
      <c r="N98130" t="str">
        <f t="shared" ca="1" si="10737"/>
        <v>X</v>
      </c>
    </row>
    <row r="98131" spans="7:14" x14ac:dyDescent="0.3">
      <c r="G98131">
        <v>98130</v>
      </c>
      <c r="H98131">
        <f t="shared" ca="1" si="10731"/>
        <v>59</v>
      </c>
      <c r="I98131">
        <f t="shared" ca="1" si="10732"/>
        <v>10</v>
      </c>
      <c r="J98131">
        <f t="shared" ca="1" si="10733"/>
        <v>31</v>
      </c>
      <c r="K98131">
        <f t="shared" ca="1" si="10734"/>
        <v>0</v>
      </c>
      <c r="L98131">
        <f t="shared" ca="1" si="10735"/>
        <v>0</v>
      </c>
      <c r="M98131">
        <f t="shared" ca="1" si="10736"/>
        <v>1</v>
      </c>
      <c r="N98131" t="str">
        <f t="shared" ca="1" si="10737"/>
        <v>X</v>
      </c>
    </row>
    <row r="98132" spans="7:14" x14ac:dyDescent="0.3">
      <c r="G98132">
        <v>98131</v>
      </c>
      <c r="H98132">
        <f t="shared" ca="1" si="10731"/>
        <v>26</v>
      </c>
      <c r="I98132">
        <f t="shared" ca="1" si="10732"/>
        <v>4</v>
      </c>
      <c r="J98132">
        <f t="shared" ca="1" si="10733"/>
        <v>60</v>
      </c>
      <c r="K98132">
        <f t="shared" ca="1" si="10734"/>
        <v>1</v>
      </c>
      <c r="L98132">
        <f t="shared" ca="1" si="10735"/>
        <v>0</v>
      </c>
      <c r="M98132">
        <f t="shared" ca="1" si="10736"/>
        <v>1</v>
      </c>
      <c r="N98132" t="str">
        <f t="shared" ca="1" si="10737"/>
        <v>X</v>
      </c>
    </row>
    <row r="98133" spans="7:14" x14ac:dyDescent="0.3">
      <c r="G98133">
        <v>98132</v>
      </c>
      <c r="H98133">
        <f t="shared" ca="1" si="10731"/>
        <v>129</v>
      </c>
      <c r="I98133">
        <f t="shared" ca="1" si="10732"/>
        <v>5</v>
      </c>
      <c r="J98133">
        <f t="shared" ca="1" si="10733"/>
        <v>8</v>
      </c>
      <c r="K98133">
        <f t="shared" ca="1" si="10734"/>
        <v>0</v>
      </c>
      <c r="L98133">
        <f t="shared" ca="1" si="10735"/>
        <v>0</v>
      </c>
      <c r="M98133">
        <f t="shared" ca="1" si="10736"/>
        <v>1</v>
      </c>
      <c r="N98133" t="str">
        <f t="shared" ca="1" si="10737"/>
        <v>X</v>
      </c>
    </row>
    <row r="98134" spans="7:14" x14ac:dyDescent="0.3">
      <c r="G98134">
        <v>98133</v>
      </c>
      <c r="H98134">
        <f t="shared" ca="1" si="10731"/>
        <v>27</v>
      </c>
      <c r="I98134">
        <f t="shared" ca="1" si="10732"/>
        <v>17</v>
      </c>
      <c r="J98134">
        <f t="shared" ca="1" si="10733"/>
        <v>187</v>
      </c>
      <c r="K98134">
        <f t="shared" ca="1" si="10734"/>
        <v>0</v>
      </c>
      <c r="L98134">
        <f t="shared" ca="1" si="10735"/>
        <v>0</v>
      </c>
      <c r="M98134">
        <f t="shared" ca="1" si="10736"/>
        <v>0</v>
      </c>
      <c r="N98134" t="str">
        <f t="shared" ca="1" si="10737"/>
        <v>X</v>
      </c>
    </row>
    <row r="98135" spans="7:14" x14ac:dyDescent="0.3">
      <c r="G98135">
        <v>98134</v>
      </c>
      <c r="H98135">
        <f t="shared" ca="1" si="10731"/>
        <v>68</v>
      </c>
      <c r="I98135">
        <f t="shared" ca="1" si="10732"/>
        <v>4</v>
      </c>
      <c r="J98135">
        <f t="shared" ca="1" si="10733"/>
        <v>23</v>
      </c>
      <c r="K98135">
        <f t="shared" ca="1" si="10734"/>
        <v>0</v>
      </c>
      <c r="L98135">
        <f t="shared" ca="1" si="10735"/>
        <v>0</v>
      </c>
      <c r="M98135">
        <f t="shared" ca="1" si="10736"/>
        <v>1</v>
      </c>
      <c r="N98135" t="str">
        <f t="shared" ca="1" si="10737"/>
        <v>X</v>
      </c>
    </row>
    <row r="98136" spans="7:14" x14ac:dyDescent="0.3">
      <c r="G98136">
        <v>98135</v>
      </c>
      <c r="H98136">
        <f t="shared" ca="1" si="10731"/>
        <v>73</v>
      </c>
      <c r="I98136">
        <f t="shared" ca="1" si="10732"/>
        <v>18</v>
      </c>
      <c r="J98136">
        <f t="shared" ca="1" si="10733"/>
        <v>5</v>
      </c>
      <c r="K98136">
        <f t="shared" ca="1" si="10734"/>
        <v>0</v>
      </c>
      <c r="L98136">
        <f t="shared" ca="1" si="10735"/>
        <v>1</v>
      </c>
      <c r="M98136">
        <f t="shared" ca="1" si="10736"/>
        <v>0</v>
      </c>
      <c r="N98136" t="str">
        <f t="shared" ca="1" si="10737"/>
        <v>X</v>
      </c>
    </row>
    <row r="98137" spans="7:14" x14ac:dyDescent="0.3">
      <c r="G98137">
        <v>98136</v>
      </c>
      <c r="H98137">
        <f t="shared" ca="1" si="10731"/>
        <v>149</v>
      </c>
      <c r="I98137">
        <f t="shared" ca="1" si="10732"/>
        <v>6</v>
      </c>
      <c r="J98137">
        <f t="shared" ca="1" si="10733"/>
        <v>72</v>
      </c>
      <c r="K98137">
        <f t="shared" ca="1" si="10734"/>
        <v>0</v>
      </c>
      <c r="L98137">
        <f t="shared" ca="1" si="10735"/>
        <v>0</v>
      </c>
      <c r="M98137">
        <f t="shared" ca="1" si="10736"/>
        <v>0</v>
      </c>
      <c r="N98137" t="str">
        <f t="shared" ca="1" si="10737"/>
        <v>X</v>
      </c>
    </row>
    <row r="98138" spans="7:14" x14ac:dyDescent="0.3">
      <c r="G98138">
        <v>98137</v>
      </c>
      <c r="H98138">
        <f t="shared" ca="1" si="10731"/>
        <v>149</v>
      </c>
      <c r="I98138">
        <f t="shared" ca="1" si="10732"/>
        <v>19</v>
      </c>
      <c r="J98138">
        <f t="shared" ca="1" si="10733"/>
        <v>82</v>
      </c>
      <c r="K98138">
        <f t="shared" ca="1" si="10734"/>
        <v>0</v>
      </c>
      <c r="L98138">
        <f t="shared" ca="1" si="10735"/>
        <v>0</v>
      </c>
      <c r="M98138">
        <f t="shared" ca="1" si="10736"/>
        <v>0</v>
      </c>
      <c r="N98138" t="str">
        <f t="shared" ca="1" si="10737"/>
        <v>X</v>
      </c>
    </row>
    <row r="98139" spans="7:14" x14ac:dyDescent="0.3">
      <c r="G98139">
        <v>98138</v>
      </c>
      <c r="H98139">
        <f t="shared" ca="1" si="10731"/>
        <v>39</v>
      </c>
      <c r="I98139">
        <f t="shared" ca="1" si="10732"/>
        <v>11</v>
      </c>
      <c r="J98139">
        <f t="shared" ca="1" si="10733"/>
        <v>163</v>
      </c>
      <c r="K98139">
        <f t="shared" ca="1" si="10734"/>
        <v>0</v>
      </c>
      <c r="L98139">
        <f t="shared" ca="1" si="10735"/>
        <v>0</v>
      </c>
      <c r="M98139">
        <f t="shared" ca="1" si="10736"/>
        <v>0</v>
      </c>
      <c r="N98139" t="str">
        <f t="shared" ca="1" si="10737"/>
        <v>X</v>
      </c>
    </row>
    <row r="98140" spans="7:14" x14ac:dyDescent="0.3">
      <c r="G98140">
        <v>98139</v>
      </c>
      <c r="H98140">
        <f t="shared" ca="1" si="10731"/>
        <v>62</v>
      </c>
      <c r="I98140">
        <f t="shared" ca="1" si="10732"/>
        <v>12</v>
      </c>
      <c r="J98140">
        <f t="shared" ca="1" si="10733"/>
        <v>139</v>
      </c>
      <c r="K98140">
        <f t="shared" ca="1" si="10734"/>
        <v>0</v>
      </c>
      <c r="L98140">
        <f t="shared" ca="1" si="10735"/>
        <v>0</v>
      </c>
      <c r="M98140">
        <f t="shared" ca="1" si="10736"/>
        <v>0</v>
      </c>
      <c r="N98140" t="str">
        <f t="shared" ca="1" si="10737"/>
        <v>X</v>
      </c>
    </row>
    <row r="98141" spans="7:14" x14ac:dyDescent="0.3">
      <c r="G98141">
        <v>98140</v>
      </c>
      <c r="H98141">
        <f t="shared" ca="1" si="10731"/>
        <v>182</v>
      </c>
      <c r="I98141">
        <f t="shared" ca="1" si="10732"/>
        <v>0</v>
      </c>
      <c r="J98141">
        <f t="shared" ca="1" si="10733"/>
        <v>104</v>
      </c>
      <c r="K98141">
        <f t="shared" ca="1" si="10734"/>
        <v>0</v>
      </c>
      <c r="L98141">
        <f t="shared" ca="1" si="10735"/>
        <v>0</v>
      </c>
      <c r="M98141">
        <f t="shared" ca="1" si="10736"/>
        <v>0</v>
      </c>
      <c r="N98141" t="str">
        <f t="shared" ca="1" si="10737"/>
        <v>X</v>
      </c>
    </row>
    <row r="98142" spans="7:14" x14ac:dyDescent="0.3">
      <c r="G98142">
        <v>98141</v>
      </c>
      <c r="H98142">
        <f t="shared" ca="1" si="10731"/>
        <v>98</v>
      </c>
      <c r="I98142">
        <f t="shared" ca="1" si="10732"/>
        <v>5</v>
      </c>
      <c r="J98142">
        <f t="shared" ca="1" si="10733"/>
        <v>38</v>
      </c>
      <c r="K98142">
        <f t="shared" ca="1" si="10734"/>
        <v>0</v>
      </c>
      <c r="L98142">
        <f t="shared" ca="1" si="10735"/>
        <v>0</v>
      </c>
      <c r="M98142">
        <f t="shared" ca="1" si="10736"/>
        <v>1</v>
      </c>
      <c r="N98142" t="str">
        <f t="shared" ca="1" si="10737"/>
        <v>X</v>
      </c>
    </row>
    <row r="98143" spans="7:14" x14ac:dyDescent="0.3">
      <c r="G98143">
        <v>98142</v>
      </c>
      <c r="H98143">
        <f t="shared" ca="1" si="10731"/>
        <v>65</v>
      </c>
      <c r="I98143">
        <f t="shared" ca="1" si="10732"/>
        <v>13</v>
      </c>
      <c r="J98143">
        <f t="shared" ca="1" si="10733"/>
        <v>111</v>
      </c>
      <c r="K98143">
        <f t="shared" ca="1" si="10734"/>
        <v>0</v>
      </c>
      <c r="L98143">
        <f t="shared" ca="1" si="10735"/>
        <v>0</v>
      </c>
      <c r="M98143">
        <f t="shared" ca="1" si="10736"/>
        <v>0</v>
      </c>
      <c r="N98143" t="str">
        <f t="shared" ca="1" si="10737"/>
        <v>X</v>
      </c>
    </row>
    <row r="98144" spans="7:14" x14ac:dyDescent="0.3">
      <c r="G98144">
        <v>98143</v>
      </c>
      <c r="H98144">
        <f t="shared" ca="1" si="10731"/>
        <v>161</v>
      </c>
      <c r="I98144">
        <f t="shared" ca="1" si="10732"/>
        <v>6</v>
      </c>
      <c r="J98144">
        <f t="shared" ca="1" si="10733"/>
        <v>200</v>
      </c>
      <c r="K98144">
        <f t="shared" ca="1" si="10734"/>
        <v>0</v>
      </c>
      <c r="L98144">
        <f t="shared" ca="1" si="10735"/>
        <v>0</v>
      </c>
      <c r="M98144">
        <f t="shared" ca="1" si="10736"/>
        <v>0</v>
      </c>
      <c r="N98144" t="str">
        <f t="shared" ca="1" si="10737"/>
        <v>X</v>
      </c>
    </row>
    <row r="98145" spans="7:14" x14ac:dyDescent="0.3">
      <c r="G98145">
        <v>98144</v>
      </c>
      <c r="H98145">
        <f t="shared" ca="1" si="10731"/>
        <v>3</v>
      </c>
      <c r="I98145">
        <f t="shared" ca="1" si="10732"/>
        <v>10</v>
      </c>
      <c r="J98145">
        <f t="shared" ca="1" si="10733"/>
        <v>138</v>
      </c>
      <c r="K98145">
        <f t="shared" ca="1" si="10734"/>
        <v>1</v>
      </c>
      <c r="L98145">
        <f t="shared" ca="1" si="10735"/>
        <v>0</v>
      </c>
      <c r="M98145">
        <f t="shared" ca="1" si="10736"/>
        <v>0</v>
      </c>
      <c r="N98145" t="str">
        <f t="shared" ca="1" si="10737"/>
        <v>X</v>
      </c>
    </row>
    <row r="98146" spans="7:14" x14ac:dyDescent="0.3">
      <c r="G98146">
        <v>98145</v>
      </c>
      <c r="H98146">
        <f t="shared" ca="1" si="10731"/>
        <v>55</v>
      </c>
      <c r="I98146">
        <f t="shared" ca="1" si="10732"/>
        <v>4</v>
      </c>
      <c r="J98146">
        <f t="shared" ca="1" si="10733"/>
        <v>153</v>
      </c>
      <c r="K98146">
        <f t="shared" ca="1" si="10734"/>
        <v>0</v>
      </c>
      <c r="L98146">
        <f t="shared" ca="1" si="10735"/>
        <v>0</v>
      </c>
      <c r="M98146">
        <f t="shared" ca="1" si="10736"/>
        <v>0</v>
      </c>
      <c r="N98146" t="str">
        <f t="shared" ca="1" si="10737"/>
        <v>X</v>
      </c>
    </row>
    <row r="98147" spans="7:14" x14ac:dyDescent="0.3">
      <c r="G98147">
        <v>98146</v>
      </c>
      <c r="H98147">
        <f t="shared" ca="1" si="10731"/>
        <v>114</v>
      </c>
      <c r="I98147">
        <f t="shared" ca="1" si="10732"/>
        <v>14</v>
      </c>
      <c r="J98147">
        <f t="shared" ca="1" si="10733"/>
        <v>21</v>
      </c>
      <c r="K98147">
        <f t="shared" ca="1" si="10734"/>
        <v>0</v>
      </c>
      <c r="L98147">
        <f t="shared" ca="1" si="10735"/>
        <v>0</v>
      </c>
      <c r="M98147">
        <f t="shared" ca="1" si="10736"/>
        <v>0</v>
      </c>
      <c r="N98147" t="str">
        <f t="shared" ca="1" si="10737"/>
        <v>X</v>
      </c>
    </row>
    <row r="98148" spans="7:14" x14ac:dyDescent="0.3">
      <c r="G98148">
        <v>98147</v>
      </c>
      <c r="H98148">
        <f t="shared" ca="1" si="10731"/>
        <v>47</v>
      </c>
      <c r="I98148">
        <f t="shared" ca="1" si="10732"/>
        <v>6</v>
      </c>
      <c r="J98148">
        <f t="shared" ca="1" si="10733"/>
        <v>108</v>
      </c>
      <c r="K98148">
        <f t="shared" ca="1" si="10734"/>
        <v>0</v>
      </c>
      <c r="L98148">
        <f t="shared" ca="1" si="10735"/>
        <v>0</v>
      </c>
      <c r="M98148">
        <f t="shared" ca="1" si="10736"/>
        <v>1</v>
      </c>
      <c r="N98148" t="str">
        <f t="shared" ca="1" si="10737"/>
        <v>X</v>
      </c>
    </row>
    <row r="98149" spans="7:14" x14ac:dyDescent="0.3">
      <c r="G98149">
        <v>98148</v>
      </c>
      <c r="H98149">
        <f t="shared" ca="1" si="10731"/>
        <v>125</v>
      </c>
      <c r="I98149">
        <f t="shared" ca="1" si="10732"/>
        <v>4</v>
      </c>
      <c r="J98149">
        <f t="shared" ca="1" si="10733"/>
        <v>168</v>
      </c>
      <c r="K98149">
        <f t="shared" ca="1" si="10734"/>
        <v>0</v>
      </c>
      <c r="L98149">
        <f t="shared" ca="1" si="10735"/>
        <v>0</v>
      </c>
      <c r="M98149">
        <f t="shared" ca="1" si="10736"/>
        <v>0</v>
      </c>
      <c r="N98149" t="str">
        <f t="shared" ca="1" si="10737"/>
        <v>X</v>
      </c>
    </row>
    <row r="98150" spans="7:14" x14ac:dyDescent="0.3">
      <c r="G98150">
        <v>98149</v>
      </c>
      <c r="H98150">
        <f t="shared" ca="1" si="10731"/>
        <v>99</v>
      </c>
      <c r="I98150">
        <f t="shared" ca="1" si="10732"/>
        <v>17</v>
      </c>
      <c r="J98150">
        <f t="shared" ca="1" si="10733"/>
        <v>115</v>
      </c>
      <c r="K98150">
        <f t="shared" ca="1" si="10734"/>
        <v>0</v>
      </c>
      <c r="L98150">
        <f t="shared" ca="1" si="10735"/>
        <v>0</v>
      </c>
      <c r="M98150">
        <f t="shared" ca="1" si="10736"/>
        <v>0</v>
      </c>
      <c r="N98150" t="str">
        <f t="shared" ca="1" si="10737"/>
        <v>X</v>
      </c>
    </row>
    <row r="98151" spans="7:14" x14ac:dyDescent="0.3">
      <c r="G98151">
        <v>98150</v>
      </c>
      <c r="H98151">
        <f t="shared" ca="1" si="10731"/>
        <v>122</v>
      </c>
      <c r="I98151">
        <f t="shared" ca="1" si="10732"/>
        <v>11</v>
      </c>
      <c r="J98151">
        <f t="shared" ca="1" si="10733"/>
        <v>103</v>
      </c>
      <c r="K98151">
        <f t="shared" ca="1" si="10734"/>
        <v>0</v>
      </c>
      <c r="L98151">
        <f t="shared" ca="1" si="10735"/>
        <v>0</v>
      </c>
      <c r="M98151">
        <f t="shared" ca="1" si="10736"/>
        <v>0</v>
      </c>
      <c r="N98151" t="str">
        <f t="shared" ca="1" si="10737"/>
        <v>X</v>
      </c>
    </row>
    <row r="98152" spans="7:14" x14ac:dyDescent="0.3">
      <c r="G98152">
        <v>98151</v>
      </c>
      <c r="H98152">
        <f t="shared" ca="1" si="10731"/>
        <v>85</v>
      </c>
      <c r="I98152">
        <f t="shared" ca="1" si="10732"/>
        <v>11</v>
      </c>
      <c r="J98152">
        <f t="shared" ca="1" si="10733"/>
        <v>23</v>
      </c>
      <c r="K98152">
        <f t="shared" ca="1" si="10734"/>
        <v>0</v>
      </c>
      <c r="L98152">
        <f t="shared" ca="1" si="10735"/>
        <v>0</v>
      </c>
      <c r="M98152">
        <f t="shared" ca="1" si="10736"/>
        <v>0</v>
      </c>
      <c r="N98152" t="str">
        <f t="shared" ca="1" si="10737"/>
        <v>X</v>
      </c>
    </row>
    <row r="98153" spans="7:14" x14ac:dyDescent="0.3">
      <c r="G98153">
        <v>98152</v>
      </c>
      <c r="H98153">
        <f t="shared" ca="1" si="10731"/>
        <v>189</v>
      </c>
      <c r="I98153">
        <f t="shared" ca="1" si="10732"/>
        <v>5</v>
      </c>
      <c r="J98153">
        <f t="shared" ca="1" si="10733"/>
        <v>54</v>
      </c>
      <c r="K98153">
        <f t="shared" ca="1" si="10734"/>
        <v>0</v>
      </c>
      <c r="L98153">
        <f t="shared" ca="1" si="10735"/>
        <v>0</v>
      </c>
      <c r="M98153">
        <f t="shared" ca="1" si="10736"/>
        <v>0</v>
      </c>
      <c r="N98153" t="str">
        <f t="shared" ca="1" si="10737"/>
        <v>X</v>
      </c>
    </row>
    <row r="98154" spans="7:14" x14ac:dyDescent="0.3">
      <c r="G98154">
        <v>98153</v>
      </c>
      <c r="H98154">
        <f t="shared" ca="1" si="10731"/>
        <v>197</v>
      </c>
      <c r="I98154">
        <f t="shared" ca="1" si="10732"/>
        <v>7</v>
      </c>
      <c r="J98154">
        <f t="shared" ca="1" si="10733"/>
        <v>84</v>
      </c>
      <c r="K98154">
        <f t="shared" ca="1" si="10734"/>
        <v>0</v>
      </c>
      <c r="L98154">
        <f t="shared" ca="1" si="10735"/>
        <v>0</v>
      </c>
      <c r="M98154">
        <f t="shared" ca="1" si="10736"/>
        <v>0</v>
      </c>
      <c r="N98154" t="str">
        <f t="shared" ca="1" si="10737"/>
        <v>X</v>
      </c>
    </row>
    <row r="98155" spans="7:14" x14ac:dyDescent="0.3">
      <c r="G98155">
        <v>98154</v>
      </c>
      <c r="H98155">
        <f t="shared" ca="1" si="10731"/>
        <v>144</v>
      </c>
      <c r="I98155">
        <f t="shared" ca="1" si="10732"/>
        <v>17</v>
      </c>
      <c r="J98155">
        <f t="shared" ca="1" si="10733"/>
        <v>176</v>
      </c>
      <c r="K98155">
        <f t="shared" ca="1" si="10734"/>
        <v>0</v>
      </c>
      <c r="L98155">
        <f t="shared" ca="1" si="10735"/>
        <v>0</v>
      </c>
      <c r="M98155">
        <f t="shared" ca="1" si="10736"/>
        <v>0</v>
      </c>
      <c r="N98155" t="str">
        <f t="shared" ca="1" si="10737"/>
        <v>X</v>
      </c>
    </row>
    <row r="98156" spans="7:14" x14ac:dyDescent="0.3">
      <c r="G98156">
        <v>98155</v>
      </c>
      <c r="H98156">
        <f t="shared" ca="1" si="10731"/>
        <v>137</v>
      </c>
      <c r="I98156">
        <f t="shared" ca="1" si="10732"/>
        <v>1</v>
      </c>
      <c r="J98156">
        <f t="shared" ca="1" si="10733"/>
        <v>195</v>
      </c>
      <c r="K98156">
        <f t="shared" ca="1" si="10734"/>
        <v>0</v>
      </c>
      <c r="L98156">
        <f t="shared" ca="1" si="10735"/>
        <v>0</v>
      </c>
      <c r="M98156">
        <f t="shared" ca="1" si="10736"/>
        <v>0</v>
      </c>
      <c r="N98156" t="str">
        <f t="shared" ca="1" si="10737"/>
        <v>X</v>
      </c>
    </row>
    <row r="98157" spans="7:14" x14ac:dyDescent="0.3">
      <c r="G98157">
        <v>98156</v>
      </c>
      <c r="H98157">
        <f t="shared" ca="1" si="10731"/>
        <v>165</v>
      </c>
      <c r="I98157">
        <f t="shared" ca="1" si="10732"/>
        <v>2</v>
      </c>
      <c r="J98157">
        <f t="shared" ca="1" si="10733"/>
        <v>112</v>
      </c>
      <c r="K98157">
        <f t="shared" ca="1" si="10734"/>
        <v>0</v>
      </c>
      <c r="L98157">
        <f t="shared" ca="1" si="10735"/>
        <v>0</v>
      </c>
      <c r="M98157">
        <f t="shared" ca="1" si="10736"/>
        <v>0</v>
      </c>
      <c r="N98157" t="str">
        <f t="shared" ca="1" si="10737"/>
        <v>X</v>
      </c>
    </row>
    <row r="98158" spans="7:14" x14ac:dyDescent="0.3">
      <c r="G98158">
        <v>98157</v>
      </c>
      <c r="H98158">
        <f t="shared" ca="1" si="10731"/>
        <v>197</v>
      </c>
      <c r="I98158">
        <f t="shared" ca="1" si="10732"/>
        <v>7</v>
      </c>
      <c r="J98158">
        <f t="shared" ca="1" si="10733"/>
        <v>8</v>
      </c>
      <c r="K98158">
        <f t="shared" ca="1" si="10734"/>
        <v>0</v>
      </c>
      <c r="L98158">
        <f t="shared" ca="1" si="10735"/>
        <v>0</v>
      </c>
      <c r="M98158">
        <f t="shared" ca="1" si="10736"/>
        <v>0</v>
      </c>
      <c r="N98158" t="str">
        <f t="shared" ca="1" si="10737"/>
        <v>X</v>
      </c>
    </row>
    <row r="98159" spans="7:14" x14ac:dyDescent="0.3">
      <c r="G98159">
        <v>98158</v>
      </c>
      <c r="H98159">
        <f t="shared" ca="1" si="10731"/>
        <v>144</v>
      </c>
      <c r="I98159">
        <f t="shared" ca="1" si="10732"/>
        <v>13</v>
      </c>
      <c r="J98159">
        <f t="shared" ca="1" si="10733"/>
        <v>104</v>
      </c>
      <c r="K98159">
        <f t="shared" ca="1" si="10734"/>
        <v>0</v>
      </c>
      <c r="L98159">
        <f t="shared" ca="1" si="10735"/>
        <v>0</v>
      </c>
      <c r="M98159">
        <f t="shared" ca="1" si="10736"/>
        <v>0</v>
      </c>
      <c r="N98159" t="str">
        <f t="shared" ca="1" si="10737"/>
        <v>X</v>
      </c>
    </row>
    <row r="98160" spans="7:14" x14ac:dyDescent="0.3">
      <c r="G98160">
        <v>98159</v>
      </c>
      <c r="H98160">
        <f t="shared" ca="1" si="10731"/>
        <v>111</v>
      </c>
      <c r="I98160">
        <f t="shared" ca="1" si="10732"/>
        <v>14</v>
      </c>
      <c r="J98160">
        <f t="shared" ca="1" si="10733"/>
        <v>167</v>
      </c>
      <c r="K98160">
        <f t="shared" ca="1" si="10734"/>
        <v>0</v>
      </c>
      <c r="L98160">
        <f t="shared" ca="1" si="10735"/>
        <v>0</v>
      </c>
      <c r="M98160">
        <f t="shared" ca="1" si="10736"/>
        <v>0</v>
      </c>
      <c r="N98160" t="str">
        <f t="shared" ca="1" si="10737"/>
        <v>X</v>
      </c>
    </row>
    <row r="98161" spans="7:14" x14ac:dyDescent="0.3">
      <c r="G98161">
        <v>98160</v>
      </c>
      <c r="H98161">
        <f t="shared" ca="1" si="10731"/>
        <v>138</v>
      </c>
      <c r="I98161">
        <f t="shared" ca="1" si="10732"/>
        <v>3</v>
      </c>
      <c r="J98161">
        <f t="shared" ca="1" si="10733"/>
        <v>132</v>
      </c>
      <c r="K98161">
        <f t="shared" ca="1" si="10734"/>
        <v>0</v>
      </c>
      <c r="L98161">
        <f t="shared" ca="1" si="10735"/>
        <v>0</v>
      </c>
      <c r="M98161">
        <f t="shared" ca="1" si="10736"/>
        <v>0</v>
      </c>
      <c r="N98161" t="str">
        <f t="shared" ca="1" si="10737"/>
        <v>X</v>
      </c>
    </row>
    <row r="98162" spans="7:14" x14ac:dyDescent="0.3">
      <c r="G98162">
        <v>98161</v>
      </c>
      <c r="H98162">
        <f t="shared" ca="1" si="10731"/>
        <v>108</v>
      </c>
      <c r="I98162">
        <f t="shared" ca="1" si="10732"/>
        <v>20</v>
      </c>
      <c r="J98162">
        <f t="shared" ca="1" si="10733"/>
        <v>113</v>
      </c>
      <c r="K98162">
        <f t="shared" ca="1" si="10734"/>
        <v>0</v>
      </c>
      <c r="L98162">
        <f t="shared" ca="1" si="10735"/>
        <v>0</v>
      </c>
      <c r="M98162">
        <f t="shared" ca="1" si="10736"/>
        <v>0</v>
      </c>
      <c r="N98162" t="str">
        <f t="shared" ca="1" si="10737"/>
        <v>X</v>
      </c>
    </row>
    <row r="98163" spans="7:14" x14ac:dyDescent="0.3">
      <c r="G98163">
        <v>98162</v>
      </c>
      <c r="H98163">
        <f t="shared" ca="1" si="10731"/>
        <v>139</v>
      </c>
      <c r="I98163">
        <f t="shared" ca="1" si="10732"/>
        <v>11</v>
      </c>
      <c r="J98163">
        <f t="shared" ca="1" si="10733"/>
        <v>141</v>
      </c>
      <c r="K98163">
        <f t="shared" ca="1" si="10734"/>
        <v>0</v>
      </c>
      <c r="L98163">
        <f t="shared" ca="1" si="10735"/>
        <v>0</v>
      </c>
      <c r="M98163">
        <f t="shared" ca="1" si="10736"/>
        <v>0</v>
      </c>
      <c r="N98163" t="str">
        <f t="shared" ca="1" si="10737"/>
        <v>X</v>
      </c>
    </row>
    <row r="98164" spans="7:14" x14ac:dyDescent="0.3">
      <c r="G98164">
        <v>98163</v>
      </c>
      <c r="H98164">
        <f t="shared" ca="1" si="10731"/>
        <v>38</v>
      </c>
      <c r="I98164">
        <f t="shared" ca="1" si="10732"/>
        <v>0</v>
      </c>
      <c r="J98164">
        <f t="shared" ca="1" si="10733"/>
        <v>80</v>
      </c>
      <c r="K98164">
        <f t="shared" ca="1" si="10734"/>
        <v>1</v>
      </c>
      <c r="L98164">
        <f t="shared" ca="1" si="10735"/>
        <v>0</v>
      </c>
      <c r="M98164">
        <f t="shared" ca="1" si="10736"/>
        <v>1</v>
      </c>
      <c r="N98164" t="str">
        <f t="shared" ca="1" si="10737"/>
        <v>X</v>
      </c>
    </row>
    <row r="98165" spans="7:14" x14ac:dyDescent="0.3">
      <c r="G98165">
        <v>98164</v>
      </c>
      <c r="H98165">
        <f t="shared" ca="1" si="10731"/>
        <v>53</v>
      </c>
      <c r="I98165">
        <f t="shared" ca="1" si="10732"/>
        <v>6</v>
      </c>
      <c r="J98165">
        <f t="shared" ca="1" si="10733"/>
        <v>141</v>
      </c>
      <c r="K98165">
        <f t="shared" ca="1" si="10734"/>
        <v>0</v>
      </c>
      <c r="L98165">
        <f t="shared" ca="1" si="10735"/>
        <v>0</v>
      </c>
      <c r="M98165">
        <f t="shared" ca="1" si="10736"/>
        <v>0</v>
      </c>
      <c r="N98165" t="str">
        <f t="shared" ca="1" si="10737"/>
        <v>X</v>
      </c>
    </row>
    <row r="98166" spans="7:14" x14ac:dyDescent="0.3">
      <c r="G98166">
        <v>98165</v>
      </c>
      <c r="H98166">
        <f t="shared" ca="1" si="10731"/>
        <v>36</v>
      </c>
      <c r="I98166">
        <f t="shared" ca="1" si="10732"/>
        <v>10</v>
      </c>
      <c r="J98166">
        <f t="shared" ca="1" si="10733"/>
        <v>45</v>
      </c>
      <c r="K98166">
        <f t="shared" ca="1" si="10734"/>
        <v>0</v>
      </c>
      <c r="L98166">
        <f t="shared" ca="1" si="10735"/>
        <v>0</v>
      </c>
      <c r="M98166">
        <f t="shared" ca="1" si="10736"/>
        <v>1</v>
      </c>
      <c r="N98166" t="str">
        <f t="shared" ca="1" si="10737"/>
        <v>X</v>
      </c>
    </row>
    <row r="98167" spans="7:14" x14ac:dyDescent="0.3">
      <c r="G98167">
        <v>98166</v>
      </c>
      <c r="H98167">
        <f t="shared" ca="1" si="10731"/>
        <v>82</v>
      </c>
      <c r="I98167">
        <f t="shared" ca="1" si="10732"/>
        <v>10</v>
      </c>
      <c r="J98167">
        <f t="shared" ca="1" si="10733"/>
        <v>39</v>
      </c>
      <c r="K98167">
        <f t="shared" ca="1" si="10734"/>
        <v>0</v>
      </c>
      <c r="L98167">
        <f t="shared" ca="1" si="10735"/>
        <v>0</v>
      </c>
      <c r="M98167">
        <f t="shared" ca="1" si="10736"/>
        <v>0</v>
      </c>
      <c r="N98167" t="str">
        <f t="shared" ca="1" si="10737"/>
        <v>X</v>
      </c>
    </row>
    <row r="98168" spans="7:14" x14ac:dyDescent="0.3">
      <c r="G98168">
        <v>98167</v>
      </c>
      <c r="H98168">
        <f t="shared" ca="1" si="10731"/>
        <v>158</v>
      </c>
      <c r="I98168">
        <f t="shared" ca="1" si="10732"/>
        <v>8</v>
      </c>
      <c r="J98168">
        <f t="shared" ca="1" si="10733"/>
        <v>175</v>
      </c>
      <c r="K98168">
        <f t="shared" ca="1" si="10734"/>
        <v>0</v>
      </c>
      <c r="L98168">
        <f t="shared" ca="1" si="10735"/>
        <v>0</v>
      </c>
      <c r="M98168">
        <f t="shared" ca="1" si="10736"/>
        <v>0</v>
      </c>
      <c r="N98168" t="str">
        <f t="shared" ca="1" si="10737"/>
        <v>X</v>
      </c>
    </row>
    <row r="98169" spans="7:14" x14ac:dyDescent="0.3">
      <c r="G98169">
        <v>98168</v>
      </c>
      <c r="H98169">
        <f t="shared" ca="1" si="10731"/>
        <v>51</v>
      </c>
      <c r="I98169">
        <f t="shared" ca="1" si="10732"/>
        <v>0</v>
      </c>
      <c r="J98169">
        <f t="shared" ca="1" si="10733"/>
        <v>107</v>
      </c>
      <c r="K98169">
        <f t="shared" ca="1" si="10734"/>
        <v>0</v>
      </c>
      <c r="L98169">
        <f t="shared" ca="1" si="10735"/>
        <v>0</v>
      </c>
      <c r="M98169">
        <f t="shared" ca="1" si="10736"/>
        <v>1</v>
      </c>
      <c r="N98169" t="str">
        <f t="shared" ca="1" si="10737"/>
        <v>X</v>
      </c>
    </row>
    <row r="98170" spans="7:14" x14ac:dyDescent="0.3">
      <c r="G98170">
        <v>98169</v>
      </c>
      <c r="H98170">
        <f t="shared" ca="1" si="10731"/>
        <v>108</v>
      </c>
      <c r="I98170">
        <f t="shared" ca="1" si="10732"/>
        <v>11</v>
      </c>
      <c r="J98170">
        <f t="shared" ca="1" si="10733"/>
        <v>28</v>
      </c>
      <c r="K98170">
        <f t="shared" ca="1" si="10734"/>
        <v>0</v>
      </c>
      <c r="L98170">
        <f t="shared" ca="1" si="10735"/>
        <v>0</v>
      </c>
      <c r="M98170">
        <f t="shared" ca="1" si="10736"/>
        <v>0</v>
      </c>
      <c r="N98170" t="str">
        <f t="shared" ca="1" si="10737"/>
        <v>X</v>
      </c>
    </row>
    <row r="98171" spans="7:14" x14ac:dyDescent="0.3">
      <c r="G98171">
        <v>98170</v>
      </c>
      <c r="H98171">
        <f t="shared" ca="1" si="10731"/>
        <v>74</v>
      </c>
      <c r="I98171">
        <f t="shared" ca="1" si="10732"/>
        <v>5</v>
      </c>
      <c r="J98171">
        <f t="shared" ca="1" si="10733"/>
        <v>152</v>
      </c>
      <c r="K98171">
        <f t="shared" ca="1" si="10734"/>
        <v>0</v>
      </c>
      <c r="L98171">
        <f t="shared" ca="1" si="10735"/>
        <v>0</v>
      </c>
      <c r="M98171">
        <f t="shared" ca="1" si="10736"/>
        <v>0</v>
      </c>
      <c r="N98171" t="str">
        <f t="shared" ca="1" si="10737"/>
        <v>X</v>
      </c>
    </row>
    <row r="98172" spans="7:14" x14ac:dyDescent="0.3">
      <c r="G98172">
        <v>98171</v>
      </c>
      <c r="H98172">
        <f t="shared" ca="1" si="10731"/>
        <v>101</v>
      </c>
      <c r="I98172">
        <f t="shared" ca="1" si="10732"/>
        <v>2</v>
      </c>
      <c r="J98172">
        <f t="shared" ca="1" si="10733"/>
        <v>89</v>
      </c>
      <c r="K98172">
        <f t="shared" ca="1" si="10734"/>
        <v>0</v>
      </c>
      <c r="L98172">
        <f t="shared" ca="1" si="10735"/>
        <v>0</v>
      </c>
      <c r="M98172">
        <f t="shared" ca="1" si="10736"/>
        <v>1</v>
      </c>
      <c r="N98172" t="str">
        <f t="shared" ca="1" si="10737"/>
        <v>X</v>
      </c>
    </row>
    <row r="98173" spans="7:14" x14ac:dyDescent="0.3">
      <c r="G98173">
        <v>98172</v>
      </c>
      <c r="H98173">
        <f t="shared" ca="1" si="10731"/>
        <v>94</v>
      </c>
      <c r="I98173">
        <f t="shared" ca="1" si="10732"/>
        <v>1</v>
      </c>
      <c r="J98173">
        <f t="shared" ca="1" si="10733"/>
        <v>119</v>
      </c>
      <c r="K98173">
        <f t="shared" ca="1" si="10734"/>
        <v>0</v>
      </c>
      <c r="L98173">
        <f t="shared" ca="1" si="10735"/>
        <v>0</v>
      </c>
      <c r="M98173">
        <f t="shared" ca="1" si="10736"/>
        <v>0</v>
      </c>
      <c r="N98173" t="str">
        <f t="shared" ca="1" si="10737"/>
        <v>X</v>
      </c>
    </row>
    <row r="98174" spans="7:14" x14ac:dyDescent="0.3">
      <c r="G98174">
        <v>98173</v>
      </c>
      <c r="H98174">
        <f t="shared" ca="1" si="10731"/>
        <v>12</v>
      </c>
      <c r="I98174">
        <f t="shared" ca="1" si="10732"/>
        <v>7</v>
      </c>
      <c r="J98174">
        <f t="shared" ca="1" si="10733"/>
        <v>92</v>
      </c>
      <c r="K98174">
        <f t="shared" ca="1" si="10734"/>
        <v>1</v>
      </c>
      <c r="L98174">
        <f t="shared" ca="1" si="10735"/>
        <v>0</v>
      </c>
      <c r="M98174">
        <f t="shared" ca="1" si="10736"/>
        <v>1</v>
      </c>
      <c r="N98174" t="str">
        <f t="shared" ca="1" si="10737"/>
        <v>X</v>
      </c>
    </row>
    <row r="98175" spans="7:14" x14ac:dyDescent="0.3">
      <c r="G98175">
        <v>98174</v>
      </c>
      <c r="H98175">
        <f t="shared" ca="1" si="10731"/>
        <v>197</v>
      </c>
      <c r="I98175">
        <f t="shared" ca="1" si="10732"/>
        <v>10</v>
      </c>
      <c r="J98175">
        <f t="shared" ca="1" si="10733"/>
        <v>3</v>
      </c>
      <c r="K98175">
        <f t="shared" ca="1" si="10734"/>
        <v>0</v>
      </c>
      <c r="L98175">
        <f t="shared" ca="1" si="10735"/>
        <v>0</v>
      </c>
      <c r="M98175">
        <f t="shared" ca="1" si="10736"/>
        <v>0</v>
      </c>
      <c r="N98175" t="str">
        <f t="shared" ca="1" si="10737"/>
        <v>X</v>
      </c>
    </row>
    <row r="98176" spans="7:14" x14ac:dyDescent="0.3">
      <c r="G98176">
        <v>98175</v>
      </c>
      <c r="H98176">
        <f t="shared" ca="1" si="10731"/>
        <v>36</v>
      </c>
      <c r="I98176">
        <f t="shared" ca="1" si="10732"/>
        <v>4</v>
      </c>
      <c r="J98176">
        <f t="shared" ca="1" si="10733"/>
        <v>124</v>
      </c>
      <c r="K98176">
        <f t="shared" ca="1" si="10734"/>
        <v>1</v>
      </c>
      <c r="L98176">
        <f t="shared" ca="1" si="10735"/>
        <v>0</v>
      </c>
      <c r="M98176">
        <f t="shared" ca="1" si="10736"/>
        <v>1</v>
      </c>
      <c r="N98176" t="str">
        <f t="shared" ca="1" si="10737"/>
        <v>X</v>
      </c>
    </row>
    <row r="98177" spans="7:14" x14ac:dyDescent="0.3">
      <c r="G98177">
        <v>98176</v>
      </c>
      <c r="H98177">
        <f t="shared" ca="1" si="10731"/>
        <v>117</v>
      </c>
      <c r="I98177">
        <f t="shared" ca="1" si="10732"/>
        <v>2</v>
      </c>
      <c r="J98177">
        <f t="shared" ca="1" si="10733"/>
        <v>41</v>
      </c>
      <c r="K98177">
        <f t="shared" ca="1" si="10734"/>
        <v>0</v>
      </c>
      <c r="L98177">
        <f t="shared" ca="1" si="10735"/>
        <v>0</v>
      </c>
      <c r="M98177">
        <f t="shared" ca="1" si="10736"/>
        <v>1</v>
      </c>
      <c r="N98177" t="str">
        <f t="shared" ca="1" si="10737"/>
        <v>X</v>
      </c>
    </row>
    <row r="98178" spans="7:14" x14ac:dyDescent="0.3">
      <c r="G98178">
        <v>98177</v>
      </c>
      <c r="H98178">
        <f t="shared" ca="1" si="10731"/>
        <v>45</v>
      </c>
      <c r="I98178">
        <f t="shared" ca="1" si="10732"/>
        <v>3</v>
      </c>
      <c r="J98178">
        <f t="shared" ca="1" si="10733"/>
        <v>15</v>
      </c>
      <c r="K98178">
        <f t="shared" ca="1" si="10734"/>
        <v>0</v>
      </c>
      <c r="L98178">
        <f t="shared" ca="1" si="10735"/>
        <v>0</v>
      </c>
      <c r="M98178">
        <f t="shared" ca="1" si="10736"/>
        <v>1</v>
      </c>
      <c r="N98178" t="str">
        <f t="shared" ca="1" si="10737"/>
        <v>X</v>
      </c>
    </row>
    <row r="98179" spans="7:14" x14ac:dyDescent="0.3">
      <c r="G98179">
        <v>98178</v>
      </c>
      <c r="H98179">
        <f t="shared" ref="H98179:H98242" ca="1" si="10738">RANDBETWEEN(0,200)</f>
        <v>97</v>
      </c>
      <c r="I98179">
        <f t="shared" ref="I98179:I98242" ca="1" si="10739">RANDBETWEEN(0,20)</f>
        <v>3</v>
      </c>
      <c r="J98179">
        <f t="shared" ref="J98179:J98242" ca="1" si="10740">RANDBETWEEN(0,200)</f>
        <v>72</v>
      </c>
      <c r="K98179">
        <f t="shared" ref="K98179:K98242" ca="1" si="10741">IF(2*H98179+5*I98179&lt;=100,1,0)</f>
        <v>0</v>
      </c>
      <c r="L98179">
        <f t="shared" ref="L98179:L98242" ca="1" si="10742">IF(I98179-J98179&gt;=10,1,0)</f>
        <v>0</v>
      </c>
      <c r="M98179">
        <f t="shared" ref="M98179:M98242" ca="1" si="10743">IF(H98179+I98179^2+J98179&lt;=200,1,0)</f>
        <v>1</v>
      </c>
      <c r="N98179" t="str">
        <f t="shared" ref="N98179:N98242" ca="1" si="10744">IF(K98179*L98179*M98179=1,2*H98179^3+4*I98179+J98179,"X")</f>
        <v>X</v>
      </c>
    </row>
    <row r="98180" spans="7:14" x14ac:dyDescent="0.3">
      <c r="G98180">
        <v>98179</v>
      </c>
      <c r="H98180">
        <f t="shared" ca="1" si="10738"/>
        <v>9</v>
      </c>
      <c r="I98180">
        <f t="shared" ca="1" si="10739"/>
        <v>12</v>
      </c>
      <c r="J98180">
        <f t="shared" ca="1" si="10740"/>
        <v>117</v>
      </c>
      <c r="K98180">
        <f t="shared" ca="1" si="10741"/>
        <v>1</v>
      </c>
      <c r="L98180">
        <f t="shared" ca="1" si="10742"/>
        <v>0</v>
      </c>
      <c r="M98180">
        <f t="shared" ca="1" si="10743"/>
        <v>0</v>
      </c>
      <c r="N98180" t="str">
        <f t="shared" ca="1" si="10744"/>
        <v>X</v>
      </c>
    </row>
    <row r="98181" spans="7:14" x14ac:dyDescent="0.3">
      <c r="G98181">
        <v>98180</v>
      </c>
      <c r="H98181">
        <f t="shared" ca="1" si="10738"/>
        <v>59</v>
      </c>
      <c r="I98181">
        <f t="shared" ca="1" si="10739"/>
        <v>18</v>
      </c>
      <c r="J98181">
        <f t="shared" ca="1" si="10740"/>
        <v>158</v>
      </c>
      <c r="K98181">
        <f t="shared" ca="1" si="10741"/>
        <v>0</v>
      </c>
      <c r="L98181">
        <f t="shared" ca="1" si="10742"/>
        <v>0</v>
      </c>
      <c r="M98181">
        <f t="shared" ca="1" si="10743"/>
        <v>0</v>
      </c>
      <c r="N98181" t="str">
        <f t="shared" ca="1" si="10744"/>
        <v>X</v>
      </c>
    </row>
    <row r="98182" spans="7:14" x14ac:dyDescent="0.3">
      <c r="G98182">
        <v>98181</v>
      </c>
      <c r="H98182">
        <f t="shared" ca="1" si="10738"/>
        <v>157</v>
      </c>
      <c r="I98182">
        <f t="shared" ca="1" si="10739"/>
        <v>19</v>
      </c>
      <c r="J98182">
        <f t="shared" ca="1" si="10740"/>
        <v>9</v>
      </c>
      <c r="K98182">
        <f t="shared" ca="1" si="10741"/>
        <v>0</v>
      </c>
      <c r="L98182">
        <f t="shared" ca="1" si="10742"/>
        <v>1</v>
      </c>
      <c r="M98182">
        <f t="shared" ca="1" si="10743"/>
        <v>0</v>
      </c>
      <c r="N98182" t="str">
        <f t="shared" ca="1" si="10744"/>
        <v>X</v>
      </c>
    </row>
    <row r="98183" spans="7:14" x14ac:dyDescent="0.3">
      <c r="G98183">
        <v>98182</v>
      </c>
      <c r="H98183">
        <f t="shared" ca="1" si="10738"/>
        <v>115</v>
      </c>
      <c r="I98183">
        <f t="shared" ca="1" si="10739"/>
        <v>1</v>
      </c>
      <c r="J98183">
        <f t="shared" ca="1" si="10740"/>
        <v>199</v>
      </c>
      <c r="K98183">
        <f t="shared" ca="1" si="10741"/>
        <v>0</v>
      </c>
      <c r="L98183">
        <f t="shared" ca="1" si="10742"/>
        <v>0</v>
      </c>
      <c r="M98183">
        <f t="shared" ca="1" si="10743"/>
        <v>0</v>
      </c>
      <c r="N98183" t="str">
        <f t="shared" ca="1" si="10744"/>
        <v>X</v>
      </c>
    </row>
    <row r="98184" spans="7:14" x14ac:dyDescent="0.3">
      <c r="G98184">
        <v>98183</v>
      </c>
      <c r="H98184">
        <f t="shared" ca="1" si="10738"/>
        <v>122</v>
      </c>
      <c r="I98184">
        <f t="shared" ca="1" si="10739"/>
        <v>1</v>
      </c>
      <c r="J98184">
        <f t="shared" ca="1" si="10740"/>
        <v>178</v>
      </c>
      <c r="K98184">
        <f t="shared" ca="1" si="10741"/>
        <v>0</v>
      </c>
      <c r="L98184">
        <f t="shared" ca="1" si="10742"/>
        <v>0</v>
      </c>
      <c r="M98184">
        <f t="shared" ca="1" si="10743"/>
        <v>0</v>
      </c>
      <c r="N98184" t="str">
        <f t="shared" ca="1" si="10744"/>
        <v>X</v>
      </c>
    </row>
    <row r="98185" spans="7:14" x14ac:dyDescent="0.3">
      <c r="G98185">
        <v>98184</v>
      </c>
      <c r="H98185">
        <f t="shared" ca="1" si="10738"/>
        <v>69</v>
      </c>
      <c r="I98185">
        <f t="shared" ca="1" si="10739"/>
        <v>13</v>
      </c>
      <c r="J98185">
        <f t="shared" ca="1" si="10740"/>
        <v>182</v>
      </c>
      <c r="K98185">
        <f t="shared" ca="1" si="10741"/>
        <v>0</v>
      </c>
      <c r="L98185">
        <f t="shared" ca="1" si="10742"/>
        <v>0</v>
      </c>
      <c r="M98185">
        <f t="shared" ca="1" si="10743"/>
        <v>0</v>
      </c>
      <c r="N98185" t="str">
        <f t="shared" ca="1" si="10744"/>
        <v>X</v>
      </c>
    </row>
    <row r="98186" spans="7:14" x14ac:dyDescent="0.3">
      <c r="G98186">
        <v>98185</v>
      </c>
      <c r="H98186">
        <f t="shared" ca="1" si="10738"/>
        <v>152</v>
      </c>
      <c r="I98186">
        <f t="shared" ca="1" si="10739"/>
        <v>11</v>
      </c>
      <c r="J98186">
        <f t="shared" ca="1" si="10740"/>
        <v>188</v>
      </c>
      <c r="K98186">
        <f t="shared" ca="1" si="10741"/>
        <v>0</v>
      </c>
      <c r="L98186">
        <f t="shared" ca="1" si="10742"/>
        <v>0</v>
      </c>
      <c r="M98186">
        <f t="shared" ca="1" si="10743"/>
        <v>0</v>
      </c>
      <c r="N98186" t="str">
        <f t="shared" ca="1" si="10744"/>
        <v>X</v>
      </c>
    </row>
    <row r="98187" spans="7:14" x14ac:dyDescent="0.3">
      <c r="G98187">
        <v>98186</v>
      </c>
      <c r="H98187">
        <f t="shared" ca="1" si="10738"/>
        <v>53</v>
      </c>
      <c r="I98187">
        <f t="shared" ca="1" si="10739"/>
        <v>1</v>
      </c>
      <c r="J98187">
        <f t="shared" ca="1" si="10740"/>
        <v>167</v>
      </c>
      <c r="K98187">
        <f t="shared" ca="1" si="10741"/>
        <v>0</v>
      </c>
      <c r="L98187">
        <f t="shared" ca="1" si="10742"/>
        <v>0</v>
      </c>
      <c r="M98187">
        <f t="shared" ca="1" si="10743"/>
        <v>0</v>
      </c>
      <c r="N98187" t="str">
        <f t="shared" ca="1" si="10744"/>
        <v>X</v>
      </c>
    </row>
    <row r="98188" spans="7:14" x14ac:dyDescent="0.3">
      <c r="G98188">
        <v>98187</v>
      </c>
      <c r="H98188">
        <f t="shared" ca="1" si="10738"/>
        <v>94</v>
      </c>
      <c r="I98188">
        <f t="shared" ca="1" si="10739"/>
        <v>0</v>
      </c>
      <c r="J98188">
        <f t="shared" ca="1" si="10740"/>
        <v>166</v>
      </c>
      <c r="K98188">
        <f t="shared" ca="1" si="10741"/>
        <v>0</v>
      </c>
      <c r="L98188">
        <f t="shared" ca="1" si="10742"/>
        <v>0</v>
      </c>
      <c r="M98188">
        <f t="shared" ca="1" si="10743"/>
        <v>0</v>
      </c>
      <c r="N98188" t="str">
        <f t="shared" ca="1" si="10744"/>
        <v>X</v>
      </c>
    </row>
    <row r="98189" spans="7:14" x14ac:dyDescent="0.3">
      <c r="G98189">
        <v>98188</v>
      </c>
      <c r="H98189">
        <f t="shared" ca="1" si="10738"/>
        <v>29</v>
      </c>
      <c r="I98189">
        <f t="shared" ca="1" si="10739"/>
        <v>4</v>
      </c>
      <c r="J98189">
        <f t="shared" ca="1" si="10740"/>
        <v>132</v>
      </c>
      <c r="K98189">
        <f t="shared" ca="1" si="10741"/>
        <v>1</v>
      </c>
      <c r="L98189">
        <f t="shared" ca="1" si="10742"/>
        <v>0</v>
      </c>
      <c r="M98189">
        <f t="shared" ca="1" si="10743"/>
        <v>1</v>
      </c>
      <c r="N98189" t="str">
        <f t="shared" ca="1" si="10744"/>
        <v>X</v>
      </c>
    </row>
    <row r="98190" spans="7:14" x14ac:dyDescent="0.3">
      <c r="G98190">
        <v>98189</v>
      </c>
      <c r="H98190">
        <f t="shared" ca="1" si="10738"/>
        <v>161</v>
      </c>
      <c r="I98190">
        <f t="shared" ca="1" si="10739"/>
        <v>7</v>
      </c>
      <c r="J98190">
        <f t="shared" ca="1" si="10740"/>
        <v>143</v>
      </c>
      <c r="K98190">
        <f t="shared" ca="1" si="10741"/>
        <v>0</v>
      </c>
      <c r="L98190">
        <f t="shared" ca="1" si="10742"/>
        <v>0</v>
      </c>
      <c r="M98190">
        <f t="shared" ca="1" si="10743"/>
        <v>0</v>
      </c>
      <c r="N98190" t="str">
        <f t="shared" ca="1" si="10744"/>
        <v>X</v>
      </c>
    </row>
    <row r="98191" spans="7:14" x14ac:dyDescent="0.3">
      <c r="G98191">
        <v>98190</v>
      </c>
      <c r="H98191">
        <f t="shared" ca="1" si="10738"/>
        <v>183</v>
      </c>
      <c r="I98191">
        <f t="shared" ca="1" si="10739"/>
        <v>11</v>
      </c>
      <c r="J98191">
        <f t="shared" ca="1" si="10740"/>
        <v>45</v>
      </c>
      <c r="K98191">
        <f t="shared" ca="1" si="10741"/>
        <v>0</v>
      </c>
      <c r="L98191">
        <f t="shared" ca="1" si="10742"/>
        <v>0</v>
      </c>
      <c r="M98191">
        <f t="shared" ca="1" si="10743"/>
        <v>0</v>
      </c>
      <c r="N98191" t="str">
        <f t="shared" ca="1" si="10744"/>
        <v>X</v>
      </c>
    </row>
    <row r="98192" spans="7:14" x14ac:dyDescent="0.3">
      <c r="G98192">
        <v>98191</v>
      </c>
      <c r="H98192">
        <f t="shared" ca="1" si="10738"/>
        <v>192</v>
      </c>
      <c r="I98192">
        <f t="shared" ca="1" si="10739"/>
        <v>15</v>
      </c>
      <c r="J98192">
        <f t="shared" ca="1" si="10740"/>
        <v>13</v>
      </c>
      <c r="K98192">
        <f t="shared" ca="1" si="10741"/>
        <v>0</v>
      </c>
      <c r="L98192">
        <f t="shared" ca="1" si="10742"/>
        <v>0</v>
      </c>
      <c r="M98192">
        <f t="shared" ca="1" si="10743"/>
        <v>0</v>
      </c>
      <c r="N98192" t="str">
        <f t="shared" ca="1" si="10744"/>
        <v>X</v>
      </c>
    </row>
    <row r="98193" spans="7:14" x14ac:dyDescent="0.3">
      <c r="G98193">
        <v>98192</v>
      </c>
      <c r="H98193">
        <f t="shared" ca="1" si="10738"/>
        <v>99</v>
      </c>
      <c r="I98193">
        <f t="shared" ca="1" si="10739"/>
        <v>19</v>
      </c>
      <c r="J98193">
        <f t="shared" ca="1" si="10740"/>
        <v>64</v>
      </c>
      <c r="K98193">
        <f t="shared" ca="1" si="10741"/>
        <v>0</v>
      </c>
      <c r="L98193">
        <f t="shared" ca="1" si="10742"/>
        <v>0</v>
      </c>
      <c r="M98193">
        <f t="shared" ca="1" si="10743"/>
        <v>0</v>
      </c>
      <c r="N98193" t="str">
        <f t="shared" ca="1" si="10744"/>
        <v>X</v>
      </c>
    </row>
    <row r="98194" spans="7:14" x14ac:dyDescent="0.3">
      <c r="G98194">
        <v>98193</v>
      </c>
      <c r="H98194">
        <f t="shared" ca="1" si="10738"/>
        <v>157</v>
      </c>
      <c r="I98194">
        <f t="shared" ca="1" si="10739"/>
        <v>20</v>
      </c>
      <c r="J98194">
        <f t="shared" ca="1" si="10740"/>
        <v>60</v>
      </c>
      <c r="K98194">
        <f t="shared" ca="1" si="10741"/>
        <v>0</v>
      </c>
      <c r="L98194">
        <f t="shared" ca="1" si="10742"/>
        <v>0</v>
      </c>
      <c r="M98194">
        <f t="shared" ca="1" si="10743"/>
        <v>0</v>
      </c>
      <c r="N98194" t="str">
        <f t="shared" ca="1" si="10744"/>
        <v>X</v>
      </c>
    </row>
    <row r="98195" spans="7:14" x14ac:dyDescent="0.3">
      <c r="G98195">
        <v>98194</v>
      </c>
      <c r="H98195">
        <f t="shared" ca="1" si="10738"/>
        <v>7</v>
      </c>
      <c r="I98195">
        <f t="shared" ca="1" si="10739"/>
        <v>11</v>
      </c>
      <c r="J98195">
        <f t="shared" ca="1" si="10740"/>
        <v>9</v>
      </c>
      <c r="K98195">
        <f t="shared" ca="1" si="10741"/>
        <v>1</v>
      </c>
      <c r="L98195">
        <f t="shared" ca="1" si="10742"/>
        <v>0</v>
      </c>
      <c r="M98195">
        <f t="shared" ca="1" si="10743"/>
        <v>1</v>
      </c>
      <c r="N98195" t="str">
        <f t="shared" ca="1" si="10744"/>
        <v>X</v>
      </c>
    </row>
    <row r="98196" spans="7:14" x14ac:dyDescent="0.3">
      <c r="G98196">
        <v>98195</v>
      </c>
      <c r="H98196">
        <f t="shared" ca="1" si="10738"/>
        <v>149</v>
      </c>
      <c r="I98196">
        <f t="shared" ca="1" si="10739"/>
        <v>1</v>
      </c>
      <c r="J98196">
        <f t="shared" ca="1" si="10740"/>
        <v>135</v>
      </c>
      <c r="K98196">
        <f t="shared" ca="1" si="10741"/>
        <v>0</v>
      </c>
      <c r="L98196">
        <f t="shared" ca="1" si="10742"/>
        <v>0</v>
      </c>
      <c r="M98196">
        <f t="shared" ca="1" si="10743"/>
        <v>0</v>
      </c>
      <c r="N98196" t="str">
        <f t="shared" ca="1" si="10744"/>
        <v>X</v>
      </c>
    </row>
    <row r="98197" spans="7:14" x14ac:dyDescent="0.3">
      <c r="G98197">
        <v>98196</v>
      </c>
      <c r="H98197">
        <f t="shared" ca="1" si="10738"/>
        <v>52</v>
      </c>
      <c r="I98197">
        <f t="shared" ca="1" si="10739"/>
        <v>12</v>
      </c>
      <c r="J98197">
        <f t="shared" ca="1" si="10740"/>
        <v>172</v>
      </c>
      <c r="K98197">
        <f t="shared" ca="1" si="10741"/>
        <v>0</v>
      </c>
      <c r="L98197">
        <f t="shared" ca="1" si="10742"/>
        <v>0</v>
      </c>
      <c r="M98197">
        <f t="shared" ca="1" si="10743"/>
        <v>0</v>
      </c>
      <c r="N98197" t="str">
        <f t="shared" ca="1" si="10744"/>
        <v>X</v>
      </c>
    </row>
    <row r="98198" spans="7:14" x14ac:dyDescent="0.3">
      <c r="G98198">
        <v>98197</v>
      </c>
      <c r="H98198">
        <f t="shared" ca="1" si="10738"/>
        <v>10</v>
      </c>
      <c r="I98198">
        <f t="shared" ca="1" si="10739"/>
        <v>19</v>
      </c>
      <c r="J98198">
        <f t="shared" ca="1" si="10740"/>
        <v>200</v>
      </c>
      <c r="K98198">
        <f t="shared" ca="1" si="10741"/>
        <v>0</v>
      </c>
      <c r="L98198">
        <f t="shared" ca="1" si="10742"/>
        <v>0</v>
      </c>
      <c r="M98198">
        <f t="shared" ca="1" si="10743"/>
        <v>0</v>
      </c>
      <c r="N98198" t="str">
        <f t="shared" ca="1" si="10744"/>
        <v>X</v>
      </c>
    </row>
    <row r="98199" spans="7:14" x14ac:dyDescent="0.3">
      <c r="G98199">
        <v>98198</v>
      </c>
      <c r="H98199">
        <f t="shared" ca="1" si="10738"/>
        <v>99</v>
      </c>
      <c r="I98199">
        <f t="shared" ca="1" si="10739"/>
        <v>1</v>
      </c>
      <c r="J98199">
        <f t="shared" ca="1" si="10740"/>
        <v>190</v>
      </c>
      <c r="K98199">
        <f t="shared" ca="1" si="10741"/>
        <v>0</v>
      </c>
      <c r="L98199">
        <f t="shared" ca="1" si="10742"/>
        <v>0</v>
      </c>
      <c r="M98199">
        <f t="shared" ca="1" si="10743"/>
        <v>0</v>
      </c>
      <c r="N98199" t="str">
        <f t="shared" ca="1" si="10744"/>
        <v>X</v>
      </c>
    </row>
    <row r="98200" spans="7:14" x14ac:dyDescent="0.3">
      <c r="G98200">
        <v>98199</v>
      </c>
      <c r="H98200">
        <f t="shared" ca="1" si="10738"/>
        <v>108</v>
      </c>
      <c r="I98200">
        <f t="shared" ca="1" si="10739"/>
        <v>17</v>
      </c>
      <c r="J98200">
        <f t="shared" ca="1" si="10740"/>
        <v>143</v>
      </c>
      <c r="K98200">
        <f t="shared" ca="1" si="10741"/>
        <v>0</v>
      </c>
      <c r="L98200">
        <f t="shared" ca="1" si="10742"/>
        <v>0</v>
      </c>
      <c r="M98200">
        <f t="shared" ca="1" si="10743"/>
        <v>0</v>
      </c>
      <c r="N98200" t="str">
        <f t="shared" ca="1" si="10744"/>
        <v>X</v>
      </c>
    </row>
    <row r="98201" spans="7:14" x14ac:dyDescent="0.3">
      <c r="G98201">
        <v>98200</v>
      </c>
      <c r="H98201">
        <f t="shared" ca="1" si="10738"/>
        <v>153</v>
      </c>
      <c r="I98201">
        <f t="shared" ca="1" si="10739"/>
        <v>8</v>
      </c>
      <c r="J98201">
        <f t="shared" ca="1" si="10740"/>
        <v>48</v>
      </c>
      <c r="K98201">
        <f t="shared" ca="1" si="10741"/>
        <v>0</v>
      </c>
      <c r="L98201">
        <f t="shared" ca="1" si="10742"/>
        <v>0</v>
      </c>
      <c r="M98201">
        <f t="shared" ca="1" si="10743"/>
        <v>0</v>
      </c>
      <c r="N98201" t="str">
        <f t="shared" ca="1" si="10744"/>
        <v>X</v>
      </c>
    </row>
    <row r="98202" spans="7:14" x14ac:dyDescent="0.3">
      <c r="G98202">
        <v>98201</v>
      </c>
      <c r="H98202">
        <f t="shared" ca="1" si="10738"/>
        <v>154</v>
      </c>
      <c r="I98202">
        <f t="shared" ca="1" si="10739"/>
        <v>10</v>
      </c>
      <c r="J98202">
        <f t="shared" ca="1" si="10740"/>
        <v>173</v>
      </c>
      <c r="K98202">
        <f t="shared" ca="1" si="10741"/>
        <v>0</v>
      </c>
      <c r="L98202">
        <f t="shared" ca="1" si="10742"/>
        <v>0</v>
      </c>
      <c r="M98202">
        <f t="shared" ca="1" si="10743"/>
        <v>0</v>
      </c>
      <c r="N98202" t="str">
        <f t="shared" ca="1" si="10744"/>
        <v>X</v>
      </c>
    </row>
    <row r="98203" spans="7:14" x14ac:dyDescent="0.3">
      <c r="G98203">
        <v>98202</v>
      </c>
      <c r="H98203">
        <f t="shared" ca="1" si="10738"/>
        <v>138</v>
      </c>
      <c r="I98203">
        <f t="shared" ca="1" si="10739"/>
        <v>1</v>
      </c>
      <c r="J98203">
        <f t="shared" ca="1" si="10740"/>
        <v>2</v>
      </c>
      <c r="K98203">
        <f t="shared" ca="1" si="10741"/>
        <v>0</v>
      </c>
      <c r="L98203">
        <f t="shared" ca="1" si="10742"/>
        <v>0</v>
      </c>
      <c r="M98203">
        <f t="shared" ca="1" si="10743"/>
        <v>1</v>
      </c>
      <c r="N98203" t="str">
        <f t="shared" ca="1" si="10744"/>
        <v>X</v>
      </c>
    </row>
    <row r="98204" spans="7:14" x14ac:dyDescent="0.3">
      <c r="G98204">
        <v>98203</v>
      </c>
      <c r="H98204">
        <f t="shared" ca="1" si="10738"/>
        <v>65</v>
      </c>
      <c r="I98204">
        <f t="shared" ca="1" si="10739"/>
        <v>10</v>
      </c>
      <c r="J98204">
        <f t="shared" ca="1" si="10740"/>
        <v>112</v>
      </c>
      <c r="K98204">
        <f t="shared" ca="1" si="10741"/>
        <v>0</v>
      </c>
      <c r="L98204">
        <f t="shared" ca="1" si="10742"/>
        <v>0</v>
      </c>
      <c r="M98204">
        <f t="shared" ca="1" si="10743"/>
        <v>0</v>
      </c>
      <c r="N98204" t="str">
        <f t="shared" ca="1" si="10744"/>
        <v>X</v>
      </c>
    </row>
    <row r="98205" spans="7:14" x14ac:dyDescent="0.3">
      <c r="G98205">
        <v>98204</v>
      </c>
      <c r="H98205">
        <f t="shared" ca="1" si="10738"/>
        <v>70</v>
      </c>
      <c r="I98205">
        <f t="shared" ca="1" si="10739"/>
        <v>18</v>
      </c>
      <c r="J98205">
        <f t="shared" ca="1" si="10740"/>
        <v>122</v>
      </c>
      <c r="K98205">
        <f t="shared" ca="1" si="10741"/>
        <v>0</v>
      </c>
      <c r="L98205">
        <f t="shared" ca="1" si="10742"/>
        <v>0</v>
      </c>
      <c r="M98205">
        <f t="shared" ca="1" si="10743"/>
        <v>0</v>
      </c>
      <c r="N98205" t="str">
        <f t="shared" ca="1" si="10744"/>
        <v>X</v>
      </c>
    </row>
    <row r="98206" spans="7:14" x14ac:dyDescent="0.3">
      <c r="G98206">
        <v>98205</v>
      </c>
      <c r="H98206">
        <f t="shared" ca="1" si="10738"/>
        <v>49</v>
      </c>
      <c r="I98206">
        <f t="shared" ca="1" si="10739"/>
        <v>2</v>
      </c>
      <c r="J98206">
        <f t="shared" ca="1" si="10740"/>
        <v>147</v>
      </c>
      <c r="K98206">
        <f t="shared" ca="1" si="10741"/>
        <v>0</v>
      </c>
      <c r="L98206">
        <f t="shared" ca="1" si="10742"/>
        <v>0</v>
      </c>
      <c r="M98206">
        <f t="shared" ca="1" si="10743"/>
        <v>1</v>
      </c>
      <c r="N98206" t="str">
        <f t="shared" ca="1" si="10744"/>
        <v>X</v>
      </c>
    </row>
    <row r="98207" spans="7:14" x14ac:dyDescent="0.3">
      <c r="G98207">
        <v>98206</v>
      </c>
      <c r="H98207">
        <f t="shared" ca="1" si="10738"/>
        <v>169</v>
      </c>
      <c r="I98207">
        <f t="shared" ca="1" si="10739"/>
        <v>17</v>
      </c>
      <c r="J98207">
        <f t="shared" ca="1" si="10740"/>
        <v>104</v>
      </c>
      <c r="K98207">
        <f t="shared" ca="1" si="10741"/>
        <v>0</v>
      </c>
      <c r="L98207">
        <f t="shared" ca="1" si="10742"/>
        <v>0</v>
      </c>
      <c r="M98207">
        <f t="shared" ca="1" si="10743"/>
        <v>0</v>
      </c>
      <c r="N98207" t="str">
        <f t="shared" ca="1" si="10744"/>
        <v>X</v>
      </c>
    </row>
    <row r="98208" spans="7:14" x14ac:dyDescent="0.3">
      <c r="G98208">
        <v>98207</v>
      </c>
      <c r="H98208">
        <f t="shared" ca="1" si="10738"/>
        <v>189</v>
      </c>
      <c r="I98208">
        <f t="shared" ca="1" si="10739"/>
        <v>19</v>
      </c>
      <c r="J98208">
        <f t="shared" ca="1" si="10740"/>
        <v>0</v>
      </c>
      <c r="K98208">
        <f t="shared" ca="1" si="10741"/>
        <v>0</v>
      </c>
      <c r="L98208">
        <f t="shared" ca="1" si="10742"/>
        <v>1</v>
      </c>
      <c r="M98208">
        <f t="shared" ca="1" si="10743"/>
        <v>0</v>
      </c>
      <c r="N98208" t="str">
        <f t="shared" ca="1" si="10744"/>
        <v>X</v>
      </c>
    </row>
    <row r="98209" spans="7:14" x14ac:dyDescent="0.3">
      <c r="G98209">
        <v>98208</v>
      </c>
      <c r="H98209">
        <f t="shared" ca="1" si="10738"/>
        <v>51</v>
      </c>
      <c r="I98209">
        <f t="shared" ca="1" si="10739"/>
        <v>3</v>
      </c>
      <c r="J98209">
        <f t="shared" ca="1" si="10740"/>
        <v>79</v>
      </c>
      <c r="K98209">
        <f t="shared" ca="1" si="10741"/>
        <v>0</v>
      </c>
      <c r="L98209">
        <f t="shared" ca="1" si="10742"/>
        <v>0</v>
      </c>
      <c r="M98209">
        <f t="shared" ca="1" si="10743"/>
        <v>1</v>
      </c>
      <c r="N98209" t="str">
        <f t="shared" ca="1" si="10744"/>
        <v>X</v>
      </c>
    </row>
    <row r="98210" spans="7:14" x14ac:dyDescent="0.3">
      <c r="G98210">
        <v>98209</v>
      </c>
      <c r="H98210">
        <f t="shared" ca="1" si="10738"/>
        <v>127</v>
      </c>
      <c r="I98210">
        <f t="shared" ca="1" si="10739"/>
        <v>9</v>
      </c>
      <c r="J98210">
        <f t="shared" ca="1" si="10740"/>
        <v>103</v>
      </c>
      <c r="K98210">
        <f t="shared" ca="1" si="10741"/>
        <v>0</v>
      </c>
      <c r="L98210">
        <f t="shared" ca="1" si="10742"/>
        <v>0</v>
      </c>
      <c r="M98210">
        <f t="shared" ca="1" si="10743"/>
        <v>0</v>
      </c>
      <c r="N98210" t="str">
        <f t="shared" ca="1" si="10744"/>
        <v>X</v>
      </c>
    </row>
    <row r="98211" spans="7:14" x14ac:dyDescent="0.3">
      <c r="G98211">
        <v>98210</v>
      </c>
      <c r="H98211">
        <f t="shared" ca="1" si="10738"/>
        <v>34</v>
      </c>
      <c r="I98211">
        <f t="shared" ca="1" si="10739"/>
        <v>12</v>
      </c>
      <c r="J98211">
        <f t="shared" ca="1" si="10740"/>
        <v>125</v>
      </c>
      <c r="K98211">
        <f t="shared" ca="1" si="10741"/>
        <v>0</v>
      </c>
      <c r="L98211">
        <f t="shared" ca="1" si="10742"/>
        <v>0</v>
      </c>
      <c r="M98211">
        <f t="shared" ca="1" si="10743"/>
        <v>0</v>
      </c>
      <c r="N98211" t="str">
        <f t="shared" ca="1" si="10744"/>
        <v>X</v>
      </c>
    </row>
    <row r="98212" spans="7:14" x14ac:dyDescent="0.3">
      <c r="G98212">
        <v>98211</v>
      </c>
      <c r="H98212">
        <f t="shared" ca="1" si="10738"/>
        <v>173</v>
      </c>
      <c r="I98212">
        <f t="shared" ca="1" si="10739"/>
        <v>13</v>
      </c>
      <c r="J98212">
        <f t="shared" ca="1" si="10740"/>
        <v>99</v>
      </c>
      <c r="K98212">
        <f t="shared" ca="1" si="10741"/>
        <v>0</v>
      </c>
      <c r="L98212">
        <f t="shared" ca="1" si="10742"/>
        <v>0</v>
      </c>
      <c r="M98212">
        <f t="shared" ca="1" si="10743"/>
        <v>0</v>
      </c>
      <c r="N98212" t="str">
        <f t="shared" ca="1" si="10744"/>
        <v>X</v>
      </c>
    </row>
    <row r="98213" spans="7:14" x14ac:dyDescent="0.3">
      <c r="G98213">
        <v>98212</v>
      </c>
      <c r="H98213">
        <f t="shared" ca="1" si="10738"/>
        <v>166</v>
      </c>
      <c r="I98213">
        <f t="shared" ca="1" si="10739"/>
        <v>9</v>
      </c>
      <c r="J98213">
        <f t="shared" ca="1" si="10740"/>
        <v>168</v>
      </c>
      <c r="K98213">
        <f t="shared" ca="1" si="10741"/>
        <v>0</v>
      </c>
      <c r="L98213">
        <f t="shared" ca="1" si="10742"/>
        <v>0</v>
      </c>
      <c r="M98213">
        <f t="shared" ca="1" si="10743"/>
        <v>0</v>
      </c>
      <c r="N98213" t="str">
        <f t="shared" ca="1" si="10744"/>
        <v>X</v>
      </c>
    </row>
    <row r="98214" spans="7:14" x14ac:dyDescent="0.3">
      <c r="G98214">
        <v>98213</v>
      </c>
      <c r="H98214">
        <f t="shared" ca="1" si="10738"/>
        <v>108</v>
      </c>
      <c r="I98214">
        <f t="shared" ca="1" si="10739"/>
        <v>8</v>
      </c>
      <c r="J98214">
        <f t="shared" ca="1" si="10740"/>
        <v>129</v>
      </c>
      <c r="K98214">
        <f t="shared" ca="1" si="10741"/>
        <v>0</v>
      </c>
      <c r="L98214">
        <f t="shared" ca="1" si="10742"/>
        <v>0</v>
      </c>
      <c r="M98214">
        <f t="shared" ca="1" si="10743"/>
        <v>0</v>
      </c>
      <c r="N98214" t="str">
        <f t="shared" ca="1" si="10744"/>
        <v>X</v>
      </c>
    </row>
    <row r="98215" spans="7:14" x14ac:dyDescent="0.3">
      <c r="G98215">
        <v>98214</v>
      </c>
      <c r="H98215">
        <f t="shared" ca="1" si="10738"/>
        <v>64</v>
      </c>
      <c r="I98215">
        <f t="shared" ca="1" si="10739"/>
        <v>20</v>
      </c>
      <c r="J98215">
        <f t="shared" ca="1" si="10740"/>
        <v>196</v>
      </c>
      <c r="K98215">
        <f t="shared" ca="1" si="10741"/>
        <v>0</v>
      </c>
      <c r="L98215">
        <f t="shared" ca="1" si="10742"/>
        <v>0</v>
      </c>
      <c r="M98215">
        <f t="shared" ca="1" si="10743"/>
        <v>0</v>
      </c>
      <c r="N98215" t="str">
        <f t="shared" ca="1" si="10744"/>
        <v>X</v>
      </c>
    </row>
    <row r="98216" spans="7:14" x14ac:dyDescent="0.3">
      <c r="G98216">
        <v>98215</v>
      </c>
      <c r="H98216">
        <f t="shared" ca="1" si="10738"/>
        <v>114</v>
      </c>
      <c r="I98216">
        <f t="shared" ca="1" si="10739"/>
        <v>2</v>
      </c>
      <c r="J98216">
        <f t="shared" ca="1" si="10740"/>
        <v>81</v>
      </c>
      <c r="K98216">
        <f t="shared" ca="1" si="10741"/>
        <v>0</v>
      </c>
      <c r="L98216">
        <f t="shared" ca="1" si="10742"/>
        <v>0</v>
      </c>
      <c r="M98216">
        <f t="shared" ca="1" si="10743"/>
        <v>1</v>
      </c>
      <c r="N98216" t="str">
        <f t="shared" ca="1" si="10744"/>
        <v>X</v>
      </c>
    </row>
    <row r="98217" spans="7:14" x14ac:dyDescent="0.3">
      <c r="G98217">
        <v>98216</v>
      </c>
      <c r="H98217">
        <f t="shared" ca="1" si="10738"/>
        <v>154</v>
      </c>
      <c r="I98217">
        <f t="shared" ca="1" si="10739"/>
        <v>12</v>
      </c>
      <c r="J98217">
        <f t="shared" ca="1" si="10740"/>
        <v>102</v>
      </c>
      <c r="K98217">
        <f t="shared" ca="1" si="10741"/>
        <v>0</v>
      </c>
      <c r="L98217">
        <f t="shared" ca="1" si="10742"/>
        <v>0</v>
      </c>
      <c r="M98217">
        <f t="shared" ca="1" si="10743"/>
        <v>0</v>
      </c>
      <c r="N98217" t="str">
        <f t="shared" ca="1" si="10744"/>
        <v>X</v>
      </c>
    </row>
    <row r="98218" spans="7:14" x14ac:dyDescent="0.3">
      <c r="G98218">
        <v>98217</v>
      </c>
      <c r="H98218">
        <f t="shared" ca="1" si="10738"/>
        <v>141</v>
      </c>
      <c r="I98218">
        <f t="shared" ca="1" si="10739"/>
        <v>18</v>
      </c>
      <c r="J98218">
        <f t="shared" ca="1" si="10740"/>
        <v>185</v>
      </c>
      <c r="K98218">
        <f t="shared" ca="1" si="10741"/>
        <v>0</v>
      </c>
      <c r="L98218">
        <f t="shared" ca="1" si="10742"/>
        <v>0</v>
      </c>
      <c r="M98218">
        <f t="shared" ca="1" si="10743"/>
        <v>0</v>
      </c>
      <c r="N98218" t="str">
        <f t="shared" ca="1" si="10744"/>
        <v>X</v>
      </c>
    </row>
    <row r="98219" spans="7:14" x14ac:dyDescent="0.3">
      <c r="G98219">
        <v>98218</v>
      </c>
      <c r="H98219">
        <f t="shared" ca="1" si="10738"/>
        <v>143</v>
      </c>
      <c r="I98219">
        <f t="shared" ca="1" si="10739"/>
        <v>1</v>
      </c>
      <c r="J98219">
        <f t="shared" ca="1" si="10740"/>
        <v>113</v>
      </c>
      <c r="K98219">
        <f t="shared" ca="1" si="10741"/>
        <v>0</v>
      </c>
      <c r="L98219">
        <f t="shared" ca="1" si="10742"/>
        <v>0</v>
      </c>
      <c r="M98219">
        <f t="shared" ca="1" si="10743"/>
        <v>0</v>
      </c>
      <c r="N98219" t="str">
        <f t="shared" ca="1" si="10744"/>
        <v>X</v>
      </c>
    </row>
    <row r="98220" spans="7:14" x14ac:dyDescent="0.3">
      <c r="G98220">
        <v>98219</v>
      </c>
      <c r="H98220">
        <f t="shared" ca="1" si="10738"/>
        <v>46</v>
      </c>
      <c r="I98220">
        <f t="shared" ca="1" si="10739"/>
        <v>4</v>
      </c>
      <c r="J98220">
        <f t="shared" ca="1" si="10740"/>
        <v>32</v>
      </c>
      <c r="K98220">
        <f t="shared" ca="1" si="10741"/>
        <v>0</v>
      </c>
      <c r="L98220">
        <f t="shared" ca="1" si="10742"/>
        <v>0</v>
      </c>
      <c r="M98220">
        <f t="shared" ca="1" si="10743"/>
        <v>1</v>
      </c>
      <c r="N98220" t="str">
        <f t="shared" ca="1" si="10744"/>
        <v>X</v>
      </c>
    </row>
    <row r="98221" spans="7:14" x14ac:dyDescent="0.3">
      <c r="G98221">
        <v>98220</v>
      </c>
      <c r="H98221">
        <f t="shared" ca="1" si="10738"/>
        <v>175</v>
      </c>
      <c r="I98221">
        <f t="shared" ca="1" si="10739"/>
        <v>0</v>
      </c>
      <c r="J98221">
        <f t="shared" ca="1" si="10740"/>
        <v>199</v>
      </c>
      <c r="K98221">
        <f t="shared" ca="1" si="10741"/>
        <v>0</v>
      </c>
      <c r="L98221">
        <f t="shared" ca="1" si="10742"/>
        <v>0</v>
      </c>
      <c r="M98221">
        <f t="shared" ca="1" si="10743"/>
        <v>0</v>
      </c>
      <c r="N98221" t="str">
        <f t="shared" ca="1" si="10744"/>
        <v>X</v>
      </c>
    </row>
    <row r="98222" spans="7:14" x14ac:dyDescent="0.3">
      <c r="G98222">
        <v>98221</v>
      </c>
      <c r="H98222">
        <f t="shared" ca="1" si="10738"/>
        <v>5</v>
      </c>
      <c r="I98222">
        <f t="shared" ca="1" si="10739"/>
        <v>17</v>
      </c>
      <c r="J98222">
        <f t="shared" ca="1" si="10740"/>
        <v>197</v>
      </c>
      <c r="K98222">
        <f t="shared" ca="1" si="10741"/>
        <v>1</v>
      </c>
      <c r="L98222">
        <f t="shared" ca="1" si="10742"/>
        <v>0</v>
      </c>
      <c r="M98222">
        <f t="shared" ca="1" si="10743"/>
        <v>0</v>
      </c>
      <c r="N98222" t="str">
        <f t="shared" ca="1" si="10744"/>
        <v>X</v>
      </c>
    </row>
    <row r="98223" spans="7:14" x14ac:dyDescent="0.3">
      <c r="G98223">
        <v>98222</v>
      </c>
      <c r="H98223">
        <f t="shared" ca="1" si="10738"/>
        <v>150</v>
      </c>
      <c r="I98223">
        <f t="shared" ca="1" si="10739"/>
        <v>13</v>
      </c>
      <c r="J98223">
        <f t="shared" ca="1" si="10740"/>
        <v>56</v>
      </c>
      <c r="K98223">
        <f t="shared" ca="1" si="10741"/>
        <v>0</v>
      </c>
      <c r="L98223">
        <f t="shared" ca="1" si="10742"/>
        <v>0</v>
      </c>
      <c r="M98223">
        <f t="shared" ca="1" si="10743"/>
        <v>0</v>
      </c>
      <c r="N98223" t="str">
        <f t="shared" ca="1" si="10744"/>
        <v>X</v>
      </c>
    </row>
    <row r="98224" spans="7:14" x14ac:dyDescent="0.3">
      <c r="G98224">
        <v>98223</v>
      </c>
      <c r="H98224">
        <f t="shared" ca="1" si="10738"/>
        <v>123</v>
      </c>
      <c r="I98224">
        <f t="shared" ca="1" si="10739"/>
        <v>19</v>
      </c>
      <c r="J98224">
        <f t="shared" ca="1" si="10740"/>
        <v>172</v>
      </c>
      <c r="K98224">
        <f t="shared" ca="1" si="10741"/>
        <v>0</v>
      </c>
      <c r="L98224">
        <f t="shared" ca="1" si="10742"/>
        <v>0</v>
      </c>
      <c r="M98224">
        <f t="shared" ca="1" si="10743"/>
        <v>0</v>
      </c>
      <c r="N98224" t="str">
        <f t="shared" ca="1" si="10744"/>
        <v>X</v>
      </c>
    </row>
    <row r="98225" spans="7:14" x14ac:dyDescent="0.3">
      <c r="G98225">
        <v>98224</v>
      </c>
      <c r="H98225">
        <f t="shared" ca="1" si="10738"/>
        <v>30</v>
      </c>
      <c r="I98225">
        <f t="shared" ca="1" si="10739"/>
        <v>18</v>
      </c>
      <c r="J98225">
        <f t="shared" ca="1" si="10740"/>
        <v>158</v>
      </c>
      <c r="K98225">
        <f t="shared" ca="1" si="10741"/>
        <v>0</v>
      </c>
      <c r="L98225">
        <f t="shared" ca="1" si="10742"/>
        <v>0</v>
      </c>
      <c r="M98225">
        <f t="shared" ca="1" si="10743"/>
        <v>0</v>
      </c>
      <c r="N98225" t="str">
        <f t="shared" ca="1" si="10744"/>
        <v>X</v>
      </c>
    </row>
    <row r="98226" spans="7:14" x14ac:dyDescent="0.3">
      <c r="G98226">
        <v>98225</v>
      </c>
      <c r="H98226">
        <f t="shared" ca="1" si="10738"/>
        <v>95</v>
      </c>
      <c r="I98226">
        <f t="shared" ca="1" si="10739"/>
        <v>20</v>
      </c>
      <c r="J98226">
        <f t="shared" ca="1" si="10740"/>
        <v>19</v>
      </c>
      <c r="K98226">
        <f t="shared" ca="1" si="10741"/>
        <v>0</v>
      </c>
      <c r="L98226">
        <f t="shared" ca="1" si="10742"/>
        <v>0</v>
      </c>
      <c r="M98226">
        <f t="shared" ca="1" si="10743"/>
        <v>0</v>
      </c>
      <c r="N98226" t="str">
        <f t="shared" ca="1" si="10744"/>
        <v>X</v>
      </c>
    </row>
    <row r="98227" spans="7:14" x14ac:dyDescent="0.3">
      <c r="G98227">
        <v>98226</v>
      </c>
      <c r="H98227">
        <f t="shared" ca="1" si="10738"/>
        <v>45</v>
      </c>
      <c r="I98227">
        <f t="shared" ca="1" si="10739"/>
        <v>15</v>
      </c>
      <c r="J98227">
        <f t="shared" ca="1" si="10740"/>
        <v>89</v>
      </c>
      <c r="K98227">
        <f t="shared" ca="1" si="10741"/>
        <v>0</v>
      </c>
      <c r="L98227">
        <f t="shared" ca="1" si="10742"/>
        <v>0</v>
      </c>
      <c r="M98227">
        <f t="shared" ca="1" si="10743"/>
        <v>0</v>
      </c>
      <c r="N98227" t="str">
        <f t="shared" ca="1" si="10744"/>
        <v>X</v>
      </c>
    </row>
    <row r="98228" spans="7:14" x14ac:dyDescent="0.3">
      <c r="G98228">
        <v>98227</v>
      </c>
      <c r="H98228">
        <f t="shared" ca="1" si="10738"/>
        <v>177</v>
      </c>
      <c r="I98228">
        <f t="shared" ca="1" si="10739"/>
        <v>3</v>
      </c>
      <c r="J98228">
        <f t="shared" ca="1" si="10740"/>
        <v>190</v>
      </c>
      <c r="K98228">
        <f t="shared" ca="1" si="10741"/>
        <v>0</v>
      </c>
      <c r="L98228">
        <f t="shared" ca="1" si="10742"/>
        <v>0</v>
      </c>
      <c r="M98228">
        <f t="shared" ca="1" si="10743"/>
        <v>0</v>
      </c>
      <c r="N98228" t="str">
        <f t="shared" ca="1" si="10744"/>
        <v>X</v>
      </c>
    </row>
    <row r="98229" spans="7:14" x14ac:dyDescent="0.3">
      <c r="G98229">
        <v>98228</v>
      </c>
      <c r="H98229">
        <f t="shared" ca="1" si="10738"/>
        <v>120</v>
      </c>
      <c r="I98229">
        <f t="shared" ca="1" si="10739"/>
        <v>2</v>
      </c>
      <c r="J98229">
        <f t="shared" ca="1" si="10740"/>
        <v>114</v>
      </c>
      <c r="K98229">
        <f t="shared" ca="1" si="10741"/>
        <v>0</v>
      </c>
      <c r="L98229">
        <f t="shared" ca="1" si="10742"/>
        <v>0</v>
      </c>
      <c r="M98229">
        <f t="shared" ca="1" si="10743"/>
        <v>0</v>
      </c>
      <c r="N98229" t="str">
        <f t="shared" ca="1" si="10744"/>
        <v>X</v>
      </c>
    </row>
    <row r="98230" spans="7:14" x14ac:dyDescent="0.3">
      <c r="G98230">
        <v>98229</v>
      </c>
      <c r="H98230">
        <f t="shared" ca="1" si="10738"/>
        <v>148</v>
      </c>
      <c r="I98230">
        <f t="shared" ca="1" si="10739"/>
        <v>4</v>
      </c>
      <c r="J98230">
        <f t="shared" ca="1" si="10740"/>
        <v>76</v>
      </c>
      <c r="K98230">
        <f t="shared" ca="1" si="10741"/>
        <v>0</v>
      </c>
      <c r="L98230">
        <f t="shared" ca="1" si="10742"/>
        <v>0</v>
      </c>
      <c r="M98230">
        <f t="shared" ca="1" si="10743"/>
        <v>0</v>
      </c>
      <c r="N98230" t="str">
        <f t="shared" ca="1" si="10744"/>
        <v>X</v>
      </c>
    </row>
    <row r="98231" spans="7:14" x14ac:dyDescent="0.3">
      <c r="G98231">
        <v>98230</v>
      </c>
      <c r="H98231">
        <f t="shared" ca="1" si="10738"/>
        <v>187</v>
      </c>
      <c r="I98231">
        <f t="shared" ca="1" si="10739"/>
        <v>5</v>
      </c>
      <c r="J98231">
        <f t="shared" ca="1" si="10740"/>
        <v>181</v>
      </c>
      <c r="K98231">
        <f t="shared" ca="1" si="10741"/>
        <v>0</v>
      </c>
      <c r="L98231">
        <f t="shared" ca="1" si="10742"/>
        <v>0</v>
      </c>
      <c r="M98231">
        <f t="shared" ca="1" si="10743"/>
        <v>0</v>
      </c>
      <c r="N98231" t="str">
        <f t="shared" ca="1" si="10744"/>
        <v>X</v>
      </c>
    </row>
    <row r="98232" spans="7:14" x14ac:dyDescent="0.3">
      <c r="G98232">
        <v>98231</v>
      </c>
      <c r="H98232">
        <f t="shared" ca="1" si="10738"/>
        <v>152</v>
      </c>
      <c r="I98232">
        <f t="shared" ca="1" si="10739"/>
        <v>6</v>
      </c>
      <c r="J98232">
        <f t="shared" ca="1" si="10740"/>
        <v>149</v>
      </c>
      <c r="K98232">
        <f t="shared" ca="1" si="10741"/>
        <v>0</v>
      </c>
      <c r="L98232">
        <f t="shared" ca="1" si="10742"/>
        <v>0</v>
      </c>
      <c r="M98232">
        <f t="shared" ca="1" si="10743"/>
        <v>0</v>
      </c>
      <c r="N98232" t="str">
        <f t="shared" ca="1" si="10744"/>
        <v>X</v>
      </c>
    </row>
    <row r="98233" spans="7:14" x14ac:dyDescent="0.3">
      <c r="G98233">
        <v>98232</v>
      </c>
      <c r="H98233">
        <f t="shared" ca="1" si="10738"/>
        <v>124</v>
      </c>
      <c r="I98233">
        <f t="shared" ca="1" si="10739"/>
        <v>14</v>
      </c>
      <c r="J98233">
        <f t="shared" ca="1" si="10740"/>
        <v>63</v>
      </c>
      <c r="K98233">
        <f t="shared" ca="1" si="10741"/>
        <v>0</v>
      </c>
      <c r="L98233">
        <f t="shared" ca="1" si="10742"/>
        <v>0</v>
      </c>
      <c r="M98233">
        <f t="shared" ca="1" si="10743"/>
        <v>0</v>
      </c>
      <c r="N98233" t="str">
        <f t="shared" ca="1" si="10744"/>
        <v>X</v>
      </c>
    </row>
    <row r="98234" spans="7:14" x14ac:dyDescent="0.3">
      <c r="G98234">
        <v>98233</v>
      </c>
      <c r="H98234">
        <f t="shared" ca="1" si="10738"/>
        <v>32</v>
      </c>
      <c r="I98234">
        <f t="shared" ca="1" si="10739"/>
        <v>10</v>
      </c>
      <c r="J98234">
        <f t="shared" ca="1" si="10740"/>
        <v>40</v>
      </c>
      <c r="K98234">
        <f t="shared" ca="1" si="10741"/>
        <v>0</v>
      </c>
      <c r="L98234">
        <f t="shared" ca="1" si="10742"/>
        <v>0</v>
      </c>
      <c r="M98234">
        <f t="shared" ca="1" si="10743"/>
        <v>1</v>
      </c>
      <c r="N98234" t="str">
        <f t="shared" ca="1" si="10744"/>
        <v>X</v>
      </c>
    </row>
    <row r="98235" spans="7:14" x14ac:dyDescent="0.3">
      <c r="G98235">
        <v>98234</v>
      </c>
      <c r="H98235">
        <f t="shared" ca="1" si="10738"/>
        <v>123</v>
      </c>
      <c r="I98235">
        <f t="shared" ca="1" si="10739"/>
        <v>1</v>
      </c>
      <c r="J98235">
        <f t="shared" ca="1" si="10740"/>
        <v>104</v>
      </c>
      <c r="K98235">
        <f t="shared" ca="1" si="10741"/>
        <v>0</v>
      </c>
      <c r="L98235">
        <f t="shared" ca="1" si="10742"/>
        <v>0</v>
      </c>
      <c r="M98235">
        <f t="shared" ca="1" si="10743"/>
        <v>0</v>
      </c>
      <c r="N98235" t="str">
        <f t="shared" ca="1" si="10744"/>
        <v>X</v>
      </c>
    </row>
    <row r="98236" spans="7:14" x14ac:dyDescent="0.3">
      <c r="G98236">
        <v>98235</v>
      </c>
      <c r="H98236">
        <f t="shared" ca="1" si="10738"/>
        <v>10</v>
      </c>
      <c r="I98236">
        <f t="shared" ca="1" si="10739"/>
        <v>9</v>
      </c>
      <c r="J98236">
        <f t="shared" ca="1" si="10740"/>
        <v>151</v>
      </c>
      <c r="K98236">
        <f t="shared" ca="1" si="10741"/>
        <v>1</v>
      </c>
      <c r="L98236">
        <f t="shared" ca="1" si="10742"/>
        <v>0</v>
      </c>
      <c r="M98236">
        <f t="shared" ca="1" si="10743"/>
        <v>0</v>
      </c>
      <c r="N98236" t="str">
        <f t="shared" ca="1" si="10744"/>
        <v>X</v>
      </c>
    </row>
    <row r="98237" spans="7:14" x14ac:dyDescent="0.3">
      <c r="G98237">
        <v>98236</v>
      </c>
      <c r="H98237">
        <f t="shared" ca="1" si="10738"/>
        <v>137</v>
      </c>
      <c r="I98237">
        <f t="shared" ca="1" si="10739"/>
        <v>11</v>
      </c>
      <c r="J98237">
        <f t="shared" ca="1" si="10740"/>
        <v>157</v>
      </c>
      <c r="K98237">
        <f t="shared" ca="1" si="10741"/>
        <v>0</v>
      </c>
      <c r="L98237">
        <f t="shared" ca="1" si="10742"/>
        <v>0</v>
      </c>
      <c r="M98237">
        <f t="shared" ca="1" si="10743"/>
        <v>0</v>
      </c>
      <c r="N98237" t="str">
        <f t="shared" ca="1" si="10744"/>
        <v>X</v>
      </c>
    </row>
    <row r="98238" spans="7:14" x14ac:dyDescent="0.3">
      <c r="G98238">
        <v>98237</v>
      </c>
      <c r="H98238">
        <f t="shared" ca="1" si="10738"/>
        <v>51</v>
      </c>
      <c r="I98238">
        <f t="shared" ca="1" si="10739"/>
        <v>3</v>
      </c>
      <c r="J98238">
        <f t="shared" ca="1" si="10740"/>
        <v>81</v>
      </c>
      <c r="K98238">
        <f t="shared" ca="1" si="10741"/>
        <v>0</v>
      </c>
      <c r="L98238">
        <f t="shared" ca="1" si="10742"/>
        <v>0</v>
      </c>
      <c r="M98238">
        <f t="shared" ca="1" si="10743"/>
        <v>1</v>
      </c>
      <c r="N98238" t="str">
        <f t="shared" ca="1" si="10744"/>
        <v>X</v>
      </c>
    </row>
    <row r="98239" spans="7:14" x14ac:dyDescent="0.3">
      <c r="G98239">
        <v>98238</v>
      </c>
      <c r="H98239">
        <f t="shared" ca="1" si="10738"/>
        <v>145</v>
      </c>
      <c r="I98239">
        <f t="shared" ca="1" si="10739"/>
        <v>12</v>
      </c>
      <c r="J98239">
        <f t="shared" ca="1" si="10740"/>
        <v>38</v>
      </c>
      <c r="K98239">
        <f t="shared" ca="1" si="10741"/>
        <v>0</v>
      </c>
      <c r="L98239">
        <f t="shared" ca="1" si="10742"/>
        <v>0</v>
      </c>
      <c r="M98239">
        <f t="shared" ca="1" si="10743"/>
        <v>0</v>
      </c>
      <c r="N98239" t="str">
        <f t="shared" ca="1" si="10744"/>
        <v>X</v>
      </c>
    </row>
    <row r="98240" spans="7:14" x14ac:dyDescent="0.3">
      <c r="G98240">
        <v>98239</v>
      </c>
      <c r="H98240">
        <f t="shared" ca="1" si="10738"/>
        <v>194</v>
      </c>
      <c r="I98240">
        <f t="shared" ca="1" si="10739"/>
        <v>16</v>
      </c>
      <c r="J98240">
        <f t="shared" ca="1" si="10740"/>
        <v>200</v>
      </c>
      <c r="K98240">
        <f t="shared" ca="1" si="10741"/>
        <v>0</v>
      </c>
      <c r="L98240">
        <f t="shared" ca="1" si="10742"/>
        <v>0</v>
      </c>
      <c r="M98240">
        <f t="shared" ca="1" si="10743"/>
        <v>0</v>
      </c>
      <c r="N98240" t="str">
        <f t="shared" ca="1" si="10744"/>
        <v>X</v>
      </c>
    </row>
    <row r="98241" spans="7:14" x14ac:dyDescent="0.3">
      <c r="G98241">
        <v>98240</v>
      </c>
      <c r="H98241">
        <f t="shared" ca="1" si="10738"/>
        <v>198</v>
      </c>
      <c r="I98241">
        <f t="shared" ca="1" si="10739"/>
        <v>9</v>
      </c>
      <c r="J98241">
        <f t="shared" ca="1" si="10740"/>
        <v>196</v>
      </c>
      <c r="K98241">
        <f t="shared" ca="1" si="10741"/>
        <v>0</v>
      </c>
      <c r="L98241">
        <f t="shared" ca="1" si="10742"/>
        <v>0</v>
      </c>
      <c r="M98241">
        <f t="shared" ca="1" si="10743"/>
        <v>0</v>
      </c>
      <c r="N98241" t="str">
        <f t="shared" ca="1" si="10744"/>
        <v>X</v>
      </c>
    </row>
    <row r="98242" spans="7:14" x14ac:dyDescent="0.3">
      <c r="G98242">
        <v>98241</v>
      </c>
      <c r="H98242">
        <f t="shared" ca="1" si="10738"/>
        <v>116</v>
      </c>
      <c r="I98242">
        <f t="shared" ca="1" si="10739"/>
        <v>4</v>
      </c>
      <c r="J98242">
        <f t="shared" ca="1" si="10740"/>
        <v>62</v>
      </c>
      <c r="K98242">
        <f t="shared" ca="1" si="10741"/>
        <v>0</v>
      </c>
      <c r="L98242">
        <f t="shared" ca="1" si="10742"/>
        <v>0</v>
      </c>
      <c r="M98242">
        <f t="shared" ca="1" si="10743"/>
        <v>1</v>
      </c>
      <c r="N98242" t="str">
        <f t="shared" ca="1" si="10744"/>
        <v>X</v>
      </c>
    </row>
    <row r="98243" spans="7:14" x14ac:dyDescent="0.3">
      <c r="G98243">
        <v>98242</v>
      </c>
      <c r="H98243">
        <f t="shared" ref="H98243:H98306" ca="1" si="10745">RANDBETWEEN(0,200)</f>
        <v>184</v>
      </c>
      <c r="I98243">
        <f t="shared" ref="I98243:I98306" ca="1" si="10746">RANDBETWEEN(0,20)</f>
        <v>5</v>
      </c>
      <c r="J98243">
        <f t="shared" ref="J98243:J98306" ca="1" si="10747">RANDBETWEEN(0,200)</f>
        <v>101</v>
      </c>
      <c r="K98243">
        <f t="shared" ref="K98243:K98306" ca="1" si="10748">IF(2*H98243+5*I98243&lt;=100,1,0)</f>
        <v>0</v>
      </c>
      <c r="L98243">
        <f t="shared" ref="L98243:L98306" ca="1" si="10749">IF(I98243-J98243&gt;=10,1,0)</f>
        <v>0</v>
      </c>
      <c r="M98243">
        <f t="shared" ref="M98243:M98306" ca="1" si="10750">IF(H98243+I98243^2+J98243&lt;=200,1,0)</f>
        <v>0</v>
      </c>
      <c r="N98243" t="str">
        <f t="shared" ref="N98243:N98306" ca="1" si="10751">IF(K98243*L98243*M98243=1,2*H98243^3+4*I98243+J98243,"X")</f>
        <v>X</v>
      </c>
    </row>
    <row r="98244" spans="7:14" x14ac:dyDescent="0.3">
      <c r="G98244">
        <v>98243</v>
      </c>
      <c r="H98244">
        <f t="shared" ca="1" si="10745"/>
        <v>195</v>
      </c>
      <c r="I98244">
        <f t="shared" ca="1" si="10746"/>
        <v>15</v>
      </c>
      <c r="J98244">
        <f t="shared" ca="1" si="10747"/>
        <v>149</v>
      </c>
      <c r="K98244">
        <f t="shared" ca="1" si="10748"/>
        <v>0</v>
      </c>
      <c r="L98244">
        <f t="shared" ca="1" si="10749"/>
        <v>0</v>
      </c>
      <c r="M98244">
        <f t="shared" ca="1" si="10750"/>
        <v>0</v>
      </c>
      <c r="N98244" t="str">
        <f t="shared" ca="1" si="10751"/>
        <v>X</v>
      </c>
    </row>
    <row r="98245" spans="7:14" x14ac:dyDescent="0.3">
      <c r="G98245">
        <v>98244</v>
      </c>
      <c r="H98245">
        <f t="shared" ca="1" si="10745"/>
        <v>197</v>
      </c>
      <c r="I98245">
        <f t="shared" ca="1" si="10746"/>
        <v>14</v>
      </c>
      <c r="J98245">
        <f t="shared" ca="1" si="10747"/>
        <v>105</v>
      </c>
      <c r="K98245">
        <f t="shared" ca="1" si="10748"/>
        <v>0</v>
      </c>
      <c r="L98245">
        <f t="shared" ca="1" si="10749"/>
        <v>0</v>
      </c>
      <c r="M98245">
        <f t="shared" ca="1" si="10750"/>
        <v>0</v>
      </c>
      <c r="N98245" t="str">
        <f t="shared" ca="1" si="10751"/>
        <v>X</v>
      </c>
    </row>
    <row r="98246" spans="7:14" x14ac:dyDescent="0.3">
      <c r="G98246">
        <v>98245</v>
      </c>
      <c r="H98246">
        <f t="shared" ca="1" si="10745"/>
        <v>117</v>
      </c>
      <c r="I98246">
        <f t="shared" ca="1" si="10746"/>
        <v>7</v>
      </c>
      <c r="J98246">
        <f t="shared" ca="1" si="10747"/>
        <v>158</v>
      </c>
      <c r="K98246">
        <f t="shared" ca="1" si="10748"/>
        <v>0</v>
      </c>
      <c r="L98246">
        <f t="shared" ca="1" si="10749"/>
        <v>0</v>
      </c>
      <c r="M98246">
        <f t="shared" ca="1" si="10750"/>
        <v>0</v>
      </c>
      <c r="N98246" t="str">
        <f t="shared" ca="1" si="10751"/>
        <v>X</v>
      </c>
    </row>
    <row r="98247" spans="7:14" x14ac:dyDescent="0.3">
      <c r="G98247">
        <v>98246</v>
      </c>
      <c r="H98247">
        <f t="shared" ca="1" si="10745"/>
        <v>145</v>
      </c>
      <c r="I98247">
        <f t="shared" ca="1" si="10746"/>
        <v>7</v>
      </c>
      <c r="J98247">
        <f t="shared" ca="1" si="10747"/>
        <v>98</v>
      </c>
      <c r="K98247">
        <f t="shared" ca="1" si="10748"/>
        <v>0</v>
      </c>
      <c r="L98247">
        <f t="shared" ca="1" si="10749"/>
        <v>0</v>
      </c>
      <c r="M98247">
        <f t="shared" ca="1" si="10750"/>
        <v>0</v>
      </c>
      <c r="N98247" t="str">
        <f t="shared" ca="1" si="10751"/>
        <v>X</v>
      </c>
    </row>
    <row r="98248" spans="7:14" x14ac:dyDescent="0.3">
      <c r="G98248">
        <v>98247</v>
      </c>
      <c r="H98248">
        <f t="shared" ca="1" si="10745"/>
        <v>93</v>
      </c>
      <c r="I98248">
        <f t="shared" ca="1" si="10746"/>
        <v>17</v>
      </c>
      <c r="J98248">
        <f t="shared" ca="1" si="10747"/>
        <v>133</v>
      </c>
      <c r="K98248">
        <f t="shared" ca="1" si="10748"/>
        <v>0</v>
      </c>
      <c r="L98248">
        <f t="shared" ca="1" si="10749"/>
        <v>0</v>
      </c>
      <c r="M98248">
        <f t="shared" ca="1" si="10750"/>
        <v>0</v>
      </c>
      <c r="N98248" t="str">
        <f t="shared" ca="1" si="10751"/>
        <v>X</v>
      </c>
    </row>
    <row r="98249" spans="7:14" x14ac:dyDescent="0.3">
      <c r="G98249">
        <v>98248</v>
      </c>
      <c r="H98249">
        <f t="shared" ca="1" si="10745"/>
        <v>14</v>
      </c>
      <c r="I98249">
        <f t="shared" ca="1" si="10746"/>
        <v>0</v>
      </c>
      <c r="J98249">
        <f t="shared" ca="1" si="10747"/>
        <v>193</v>
      </c>
      <c r="K98249">
        <f t="shared" ca="1" si="10748"/>
        <v>1</v>
      </c>
      <c r="L98249">
        <f t="shared" ca="1" si="10749"/>
        <v>0</v>
      </c>
      <c r="M98249">
        <f t="shared" ca="1" si="10750"/>
        <v>0</v>
      </c>
      <c r="N98249" t="str">
        <f t="shared" ca="1" si="10751"/>
        <v>X</v>
      </c>
    </row>
    <row r="98250" spans="7:14" x14ac:dyDescent="0.3">
      <c r="G98250">
        <v>98249</v>
      </c>
      <c r="H98250">
        <f t="shared" ca="1" si="10745"/>
        <v>164</v>
      </c>
      <c r="I98250">
        <f t="shared" ca="1" si="10746"/>
        <v>8</v>
      </c>
      <c r="J98250">
        <f t="shared" ca="1" si="10747"/>
        <v>198</v>
      </c>
      <c r="K98250">
        <f t="shared" ca="1" si="10748"/>
        <v>0</v>
      </c>
      <c r="L98250">
        <f t="shared" ca="1" si="10749"/>
        <v>0</v>
      </c>
      <c r="M98250">
        <f t="shared" ca="1" si="10750"/>
        <v>0</v>
      </c>
      <c r="N98250" t="str">
        <f t="shared" ca="1" si="10751"/>
        <v>X</v>
      </c>
    </row>
    <row r="98251" spans="7:14" x14ac:dyDescent="0.3">
      <c r="G98251">
        <v>98250</v>
      </c>
      <c r="H98251">
        <f t="shared" ca="1" si="10745"/>
        <v>76</v>
      </c>
      <c r="I98251">
        <f t="shared" ca="1" si="10746"/>
        <v>10</v>
      </c>
      <c r="J98251">
        <f t="shared" ca="1" si="10747"/>
        <v>179</v>
      </c>
      <c r="K98251">
        <f t="shared" ca="1" si="10748"/>
        <v>0</v>
      </c>
      <c r="L98251">
        <f t="shared" ca="1" si="10749"/>
        <v>0</v>
      </c>
      <c r="M98251">
        <f t="shared" ca="1" si="10750"/>
        <v>0</v>
      </c>
      <c r="N98251" t="str">
        <f t="shared" ca="1" si="10751"/>
        <v>X</v>
      </c>
    </row>
    <row r="98252" spans="7:14" x14ac:dyDescent="0.3">
      <c r="G98252">
        <v>98251</v>
      </c>
      <c r="H98252">
        <f t="shared" ca="1" si="10745"/>
        <v>195</v>
      </c>
      <c r="I98252">
        <f t="shared" ca="1" si="10746"/>
        <v>2</v>
      </c>
      <c r="J98252">
        <f t="shared" ca="1" si="10747"/>
        <v>113</v>
      </c>
      <c r="K98252">
        <f t="shared" ca="1" si="10748"/>
        <v>0</v>
      </c>
      <c r="L98252">
        <f t="shared" ca="1" si="10749"/>
        <v>0</v>
      </c>
      <c r="M98252">
        <f t="shared" ca="1" si="10750"/>
        <v>0</v>
      </c>
      <c r="N98252" t="str">
        <f t="shared" ca="1" si="10751"/>
        <v>X</v>
      </c>
    </row>
    <row r="98253" spans="7:14" x14ac:dyDescent="0.3">
      <c r="G98253">
        <v>98252</v>
      </c>
      <c r="H98253">
        <f t="shared" ca="1" si="10745"/>
        <v>200</v>
      </c>
      <c r="I98253">
        <f t="shared" ca="1" si="10746"/>
        <v>19</v>
      </c>
      <c r="J98253">
        <f t="shared" ca="1" si="10747"/>
        <v>171</v>
      </c>
      <c r="K98253">
        <f t="shared" ca="1" si="10748"/>
        <v>0</v>
      </c>
      <c r="L98253">
        <f t="shared" ca="1" si="10749"/>
        <v>0</v>
      </c>
      <c r="M98253">
        <f t="shared" ca="1" si="10750"/>
        <v>0</v>
      </c>
      <c r="N98253" t="str">
        <f t="shared" ca="1" si="10751"/>
        <v>X</v>
      </c>
    </row>
    <row r="98254" spans="7:14" x14ac:dyDescent="0.3">
      <c r="G98254">
        <v>98253</v>
      </c>
      <c r="H98254">
        <f t="shared" ca="1" si="10745"/>
        <v>176</v>
      </c>
      <c r="I98254">
        <f t="shared" ca="1" si="10746"/>
        <v>14</v>
      </c>
      <c r="J98254">
        <f t="shared" ca="1" si="10747"/>
        <v>12</v>
      </c>
      <c r="K98254">
        <f t="shared" ca="1" si="10748"/>
        <v>0</v>
      </c>
      <c r="L98254">
        <f t="shared" ca="1" si="10749"/>
        <v>0</v>
      </c>
      <c r="M98254">
        <f t="shared" ca="1" si="10750"/>
        <v>0</v>
      </c>
      <c r="N98254" t="str">
        <f t="shared" ca="1" si="10751"/>
        <v>X</v>
      </c>
    </row>
    <row r="98255" spans="7:14" x14ac:dyDescent="0.3">
      <c r="G98255">
        <v>98254</v>
      </c>
      <c r="H98255">
        <f t="shared" ca="1" si="10745"/>
        <v>102</v>
      </c>
      <c r="I98255">
        <f t="shared" ca="1" si="10746"/>
        <v>18</v>
      </c>
      <c r="J98255">
        <f t="shared" ca="1" si="10747"/>
        <v>41</v>
      </c>
      <c r="K98255">
        <f t="shared" ca="1" si="10748"/>
        <v>0</v>
      </c>
      <c r="L98255">
        <f t="shared" ca="1" si="10749"/>
        <v>0</v>
      </c>
      <c r="M98255">
        <f t="shared" ca="1" si="10750"/>
        <v>0</v>
      </c>
      <c r="N98255" t="str">
        <f t="shared" ca="1" si="10751"/>
        <v>X</v>
      </c>
    </row>
    <row r="98256" spans="7:14" x14ac:dyDescent="0.3">
      <c r="G98256">
        <v>98255</v>
      </c>
      <c r="H98256">
        <f t="shared" ca="1" si="10745"/>
        <v>57</v>
      </c>
      <c r="I98256">
        <f t="shared" ca="1" si="10746"/>
        <v>2</v>
      </c>
      <c r="J98256">
        <f t="shared" ca="1" si="10747"/>
        <v>166</v>
      </c>
      <c r="K98256">
        <f t="shared" ca="1" si="10748"/>
        <v>0</v>
      </c>
      <c r="L98256">
        <f t="shared" ca="1" si="10749"/>
        <v>0</v>
      </c>
      <c r="M98256">
        <f t="shared" ca="1" si="10750"/>
        <v>0</v>
      </c>
      <c r="N98256" t="str">
        <f t="shared" ca="1" si="10751"/>
        <v>X</v>
      </c>
    </row>
    <row r="98257" spans="7:14" x14ac:dyDescent="0.3">
      <c r="G98257">
        <v>98256</v>
      </c>
      <c r="H98257">
        <f t="shared" ca="1" si="10745"/>
        <v>186</v>
      </c>
      <c r="I98257">
        <f t="shared" ca="1" si="10746"/>
        <v>20</v>
      </c>
      <c r="J98257">
        <f t="shared" ca="1" si="10747"/>
        <v>17</v>
      </c>
      <c r="K98257">
        <f t="shared" ca="1" si="10748"/>
        <v>0</v>
      </c>
      <c r="L98257">
        <f t="shared" ca="1" si="10749"/>
        <v>0</v>
      </c>
      <c r="M98257">
        <f t="shared" ca="1" si="10750"/>
        <v>0</v>
      </c>
      <c r="N98257" t="str">
        <f t="shared" ca="1" si="10751"/>
        <v>X</v>
      </c>
    </row>
    <row r="98258" spans="7:14" x14ac:dyDescent="0.3">
      <c r="G98258">
        <v>98257</v>
      </c>
      <c r="H98258">
        <f t="shared" ca="1" si="10745"/>
        <v>125</v>
      </c>
      <c r="I98258">
        <f t="shared" ca="1" si="10746"/>
        <v>20</v>
      </c>
      <c r="J98258">
        <f t="shared" ca="1" si="10747"/>
        <v>6</v>
      </c>
      <c r="K98258">
        <f t="shared" ca="1" si="10748"/>
        <v>0</v>
      </c>
      <c r="L98258">
        <f t="shared" ca="1" si="10749"/>
        <v>1</v>
      </c>
      <c r="M98258">
        <f t="shared" ca="1" si="10750"/>
        <v>0</v>
      </c>
      <c r="N98258" t="str">
        <f t="shared" ca="1" si="10751"/>
        <v>X</v>
      </c>
    </row>
    <row r="98259" spans="7:14" x14ac:dyDescent="0.3">
      <c r="G98259">
        <v>98258</v>
      </c>
      <c r="H98259">
        <f t="shared" ca="1" si="10745"/>
        <v>15</v>
      </c>
      <c r="I98259">
        <f t="shared" ca="1" si="10746"/>
        <v>9</v>
      </c>
      <c r="J98259">
        <f t="shared" ca="1" si="10747"/>
        <v>79</v>
      </c>
      <c r="K98259">
        <f t="shared" ca="1" si="10748"/>
        <v>1</v>
      </c>
      <c r="L98259">
        <f t="shared" ca="1" si="10749"/>
        <v>0</v>
      </c>
      <c r="M98259">
        <f t="shared" ca="1" si="10750"/>
        <v>1</v>
      </c>
      <c r="N98259" t="str">
        <f t="shared" ca="1" si="10751"/>
        <v>X</v>
      </c>
    </row>
    <row r="98260" spans="7:14" x14ac:dyDescent="0.3">
      <c r="G98260">
        <v>98259</v>
      </c>
      <c r="H98260">
        <f t="shared" ca="1" si="10745"/>
        <v>9</v>
      </c>
      <c r="I98260">
        <f t="shared" ca="1" si="10746"/>
        <v>10</v>
      </c>
      <c r="J98260">
        <f t="shared" ca="1" si="10747"/>
        <v>98</v>
      </c>
      <c r="K98260">
        <f t="shared" ca="1" si="10748"/>
        <v>1</v>
      </c>
      <c r="L98260">
        <f t="shared" ca="1" si="10749"/>
        <v>0</v>
      </c>
      <c r="M98260">
        <f t="shared" ca="1" si="10750"/>
        <v>0</v>
      </c>
      <c r="N98260" t="str">
        <f t="shared" ca="1" si="10751"/>
        <v>X</v>
      </c>
    </row>
    <row r="98261" spans="7:14" x14ac:dyDescent="0.3">
      <c r="G98261">
        <v>98260</v>
      </c>
      <c r="H98261">
        <f t="shared" ca="1" si="10745"/>
        <v>91</v>
      </c>
      <c r="I98261">
        <f t="shared" ca="1" si="10746"/>
        <v>1</v>
      </c>
      <c r="J98261">
        <f t="shared" ca="1" si="10747"/>
        <v>131</v>
      </c>
      <c r="K98261">
        <f t="shared" ca="1" si="10748"/>
        <v>0</v>
      </c>
      <c r="L98261">
        <f t="shared" ca="1" si="10749"/>
        <v>0</v>
      </c>
      <c r="M98261">
        <f t="shared" ca="1" si="10750"/>
        <v>0</v>
      </c>
      <c r="N98261" t="str">
        <f t="shared" ca="1" si="10751"/>
        <v>X</v>
      </c>
    </row>
    <row r="98262" spans="7:14" x14ac:dyDescent="0.3">
      <c r="G98262">
        <v>98261</v>
      </c>
      <c r="H98262">
        <f t="shared" ca="1" si="10745"/>
        <v>197</v>
      </c>
      <c r="I98262">
        <f t="shared" ca="1" si="10746"/>
        <v>15</v>
      </c>
      <c r="J98262">
        <f t="shared" ca="1" si="10747"/>
        <v>63</v>
      </c>
      <c r="K98262">
        <f t="shared" ca="1" si="10748"/>
        <v>0</v>
      </c>
      <c r="L98262">
        <f t="shared" ca="1" si="10749"/>
        <v>0</v>
      </c>
      <c r="M98262">
        <f t="shared" ca="1" si="10750"/>
        <v>0</v>
      </c>
      <c r="N98262" t="str">
        <f t="shared" ca="1" si="10751"/>
        <v>X</v>
      </c>
    </row>
    <row r="98263" spans="7:14" x14ac:dyDescent="0.3">
      <c r="G98263">
        <v>98262</v>
      </c>
      <c r="H98263">
        <f t="shared" ca="1" si="10745"/>
        <v>159</v>
      </c>
      <c r="I98263">
        <f t="shared" ca="1" si="10746"/>
        <v>0</v>
      </c>
      <c r="J98263">
        <f t="shared" ca="1" si="10747"/>
        <v>103</v>
      </c>
      <c r="K98263">
        <f t="shared" ca="1" si="10748"/>
        <v>0</v>
      </c>
      <c r="L98263">
        <f t="shared" ca="1" si="10749"/>
        <v>0</v>
      </c>
      <c r="M98263">
        <f t="shared" ca="1" si="10750"/>
        <v>0</v>
      </c>
      <c r="N98263" t="str">
        <f t="shared" ca="1" si="10751"/>
        <v>X</v>
      </c>
    </row>
    <row r="98264" spans="7:14" x14ac:dyDescent="0.3">
      <c r="G98264">
        <v>98263</v>
      </c>
      <c r="H98264">
        <f t="shared" ca="1" si="10745"/>
        <v>64</v>
      </c>
      <c r="I98264">
        <f t="shared" ca="1" si="10746"/>
        <v>1</v>
      </c>
      <c r="J98264">
        <f t="shared" ca="1" si="10747"/>
        <v>108</v>
      </c>
      <c r="K98264">
        <f t="shared" ca="1" si="10748"/>
        <v>0</v>
      </c>
      <c r="L98264">
        <f t="shared" ca="1" si="10749"/>
        <v>0</v>
      </c>
      <c r="M98264">
        <f t="shared" ca="1" si="10750"/>
        <v>1</v>
      </c>
      <c r="N98264" t="str">
        <f t="shared" ca="1" si="10751"/>
        <v>X</v>
      </c>
    </row>
    <row r="98265" spans="7:14" x14ac:dyDescent="0.3">
      <c r="G98265">
        <v>98264</v>
      </c>
      <c r="H98265">
        <f t="shared" ca="1" si="10745"/>
        <v>197</v>
      </c>
      <c r="I98265">
        <f t="shared" ca="1" si="10746"/>
        <v>10</v>
      </c>
      <c r="J98265">
        <f t="shared" ca="1" si="10747"/>
        <v>134</v>
      </c>
      <c r="K98265">
        <f t="shared" ca="1" si="10748"/>
        <v>0</v>
      </c>
      <c r="L98265">
        <f t="shared" ca="1" si="10749"/>
        <v>0</v>
      </c>
      <c r="M98265">
        <f t="shared" ca="1" si="10750"/>
        <v>0</v>
      </c>
      <c r="N98265" t="str">
        <f t="shared" ca="1" si="10751"/>
        <v>X</v>
      </c>
    </row>
    <row r="98266" spans="7:14" x14ac:dyDescent="0.3">
      <c r="G98266">
        <v>98265</v>
      </c>
      <c r="H98266">
        <f t="shared" ca="1" si="10745"/>
        <v>148</v>
      </c>
      <c r="I98266">
        <f t="shared" ca="1" si="10746"/>
        <v>3</v>
      </c>
      <c r="J98266">
        <f t="shared" ca="1" si="10747"/>
        <v>116</v>
      </c>
      <c r="K98266">
        <f t="shared" ca="1" si="10748"/>
        <v>0</v>
      </c>
      <c r="L98266">
        <f t="shared" ca="1" si="10749"/>
        <v>0</v>
      </c>
      <c r="M98266">
        <f t="shared" ca="1" si="10750"/>
        <v>0</v>
      </c>
      <c r="N98266" t="str">
        <f t="shared" ca="1" si="10751"/>
        <v>X</v>
      </c>
    </row>
    <row r="98267" spans="7:14" x14ac:dyDescent="0.3">
      <c r="G98267">
        <v>98266</v>
      </c>
      <c r="H98267">
        <f t="shared" ca="1" si="10745"/>
        <v>119</v>
      </c>
      <c r="I98267">
        <f t="shared" ca="1" si="10746"/>
        <v>10</v>
      </c>
      <c r="J98267">
        <f t="shared" ca="1" si="10747"/>
        <v>168</v>
      </c>
      <c r="K98267">
        <f t="shared" ca="1" si="10748"/>
        <v>0</v>
      </c>
      <c r="L98267">
        <f t="shared" ca="1" si="10749"/>
        <v>0</v>
      </c>
      <c r="M98267">
        <f t="shared" ca="1" si="10750"/>
        <v>0</v>
      </c>
      <c r="N98267" t="str">
        <f t="shared" ca="1" si="10751"/>
        <v>X</v>
      </c>
    </row>
    <row r="98268" spans="7:14" x14ac:dyDescent="0.3">
      <c r="G98268">
        <v>98267</v>
      </c>
      <c r="H98268">
        <f t="shared" ca="1" si="10745"/>
        <v>104</v>
      </c>
      <c r="I98268">
        <f t="shared" ca="1" si="10746"/>
        <v>5</v>
      </c>
      <c r="J98268">
        <f t="shared" ca="1" si="10747"/>
        <v>163</v>
      </c>
      <c r="K98268">
        <f t="shared" ca="1" si="10748"/>
        <v>0</v>
      </c>
      <c r="L98268">
        <f t="shared" ca="1" si="10749"/>
        <v>0</v>
      </c>
      <c r="M98268">
        <f t="shared" ca="1" si="10750"/>
        <v>0</v>
      </c>
      <c r="N98268" t="str">
        <f t="shared" ca="1" si="10751"/>
        <v>X</v>
      </c>
    </row>
    <row r="98269" spans="7:14" x14ac:dyDescent="0.3">
      <c r="G98269">
        <v>98268</v>
      </c>
      <c r="H98269">
        <f t="shared" ca="1" si="10745"/>
        <v>138</v>
      </c>
      <c r="I98269">
        <f t="shared" ca="1" si="10746"/>
        <v>4</v>
      </c>
      <c r="J98269">
        <f t="shared" ca="1" si="10747"/>
        <v>55</v>
      </c>
      <c r="K98269">
        <f t="shared" ca="1" si="10748"/>
        <v>0</v>
      </c>
      <c r="L98269">
        <f t="shared" ca="1" si="10749"/>
        <v>0</v>
      </c>
      <c r="M98269">
        <f t="shared" ca="1" si="10750"/>
        <v>0</v>
      </c>
      <c r="N98269" t="str">
        <f t="shared" ca="1" si="10751"/>
        <v>X</v>
      </c>
    </row>
    <row r="98270" spans="7:14" x14ac:dyDescent="0.3">
      <c r="G98270">
        <v>98269</v>
      </c>
      <c r="H98270">
        <f t="shared" ca="1" si="10745"/>
        <v>3</v>
      </c>
      <c r="I98270">
        <f t="shared" ca="1" si="10746"/>
        <v>19</v>
      </c>
      <c r="J98270">
        <f t="shared" ca="1" si="10747"/>
        <v>148</v>
      </c>
      <c r="K98270">
        <f t="shared" ca="1" si="10748"/>
        <v>0</v>
      </c>
      <c r="L98270">
        <f t="shared" ca="1" si="10749"/>
        <v>0</v>
      </c>
      <c r="M98270">
        <f t="shared" ca="1" si="10750"/>
        <v>0</v>
      </c>
      <c r="N98270" t="str">
        <f t="shared" ca="1" si="10751"/>
        <v>X</v>
      </c>
    </row>
    <row r="98271" spans="7:14" x14ac:dyDescent="0.3">
      <c r="G98271">
        <v>98270</v>
      </c>
      <c r="H98271">
        <f t="shared" ca="1" si="10745"/>
        <v>186</v>
      </c>
      <c r="I98271">
        <f t="shared" ca="1" si="10746"/>
        <v>15</v>
      </c>
      <c r="J98271">
        <f t="shared" ca="1" si="10747"/>
        <v>166</v>
      </c>
      <c r="K98271">
        <f t="shared" ca="1" si="10748"/>
        <v>0</v>
      </c>
      <c r="L98271">
        <f t="shared" ca="1" si="10749"/>
        <v>0</v>
      </c>
      <c r="M98271">
        <f t="shared" ca="1" si="10750"/>
        <v>0</v>
      </c>
      <c r="N98271" t="str">
        <f t="shared" ca="1" si="10751"/>
        <v>X</v>
      </c>
    </row>
    <row r="98272" spans="7:14" x14ac:dyDescent="0.3">
      <c r="G98272">
        <v>98271</v>
      </c>
      <c r="H98272">
        <f t="shared" ca="1" si="10745"/>
        <v>197</v>
      </c>
      <c r="I98272">
        <f t="shared" ca="1" si="10746"/>
        <v>10</v>
      </c>
      <c r="J98272">
        <f t="shared" ca="1" si="10747"/>
        <v>86</v>
      </c>
      <c r="K98272">
        <f t="shared" ca="1" si="10748"/>
        <v>0</v>
      </c>
      <c r="L98272">
        <f t="shared" ca="1" si="10749"/>
        <v>0</v>
      </c>
      <c r="M98272">
        <f t="shared" ca="1" si="10750"/>
        <v>0</v>
      </c>
      <c r="N98272" t="str">
        <f t="shared" ca="1" si="10751"/>
        <v>X</v>
      </c>
    </row>
    <row r="98273" spans="7:14" x14ac:dyDescent="0.3">
      <c r="G98273">
        <v>98272</v>
      </c>
      <c r="H98273">
        <f t="shared" ca="1" si="10745"/>
        <v>200</v>
      </c>
      <c r="I98273">
        <f t="shared" ca="1" si="10746"/>
        <v>18</v>
      </c>
      <c r="J98273">
        <f t="shared" ca="1" si="10747"/>
        <v>126</v>
      </c>
      <c r="K98273">
        <f t="shared" ca="1" si="10748"/>
        <v>0</v>
      </c>
      <c r="L98273">
        <f t="shared" ca="1" si="10749"/>
        <v>0</v>
      </c>
      <c r="M98273">
        <f t="shared" ca="1" si="10750"/>
        <v>0</v>
      </c>
      <c r="N98273" t="str">
        <f t="shared" ca="1" si="10751"/>
        <v>X</v>
      </c>
    </row>
    <row r="98274" spans="7:14" x14ac:dyDescent="0.3">
      <c r="G98274">
        <v>98273</v>
      </c>
      <c r="H98274">
        <f t="shared" ca="1" si="10745"/>
        <v>169</v>
      </c>
      <c r="I98274">
        <f t="shared" ca="1" si="10746"/>
        <v>12</v>
      </c>
      <c r="J98274">
        <f t="shared" ca="1" si="10747"/>
        <v>104</v>
      </c>
      <c r="K98274">
        <f t="shared" ca="1" si="10748"/>
        <v>0</v>
      </c>
      <c r="L98274">
        <f t="shared" ca="1" si="10749"/>
        <v>0</v>
      </c>
      <c r="M98274">
        <f t="shared" ca="1" si="10750"/>
        <v>0</v>
      </c>
      <c r="N98274" t="str">
        <f t="shared" ca="1" si="10751"/>
        <v>X</v>
      </c>
    </row>
    <row r="98275" spans="7:14" x14ac:dyDescent="0.3">
      <c r="G98275">
        <v>98274</v>
      </c>
      <c r="H98275">
        <f t="shared" ca="1" si="10745"/>
        <v>28</v>
      </c>
      <c r="I98275">
        <f t="shared" ca="1" si="10746"/>
        <v>1</v>
      </c>
      <c r="J98275">
        <f t="shared" ca="1" si="10747"/>
        <v>152</v>
      </c>
      <c r="K98275">
        <f t="shared" ca="1" si="10748"/>
        <v>1</v>
      </c>
      <c r="L98275">
        <f t="shared" ca="1" si="10749"/>
        <v>0</v>
      </c>
      <c r="M98275">
        <f t="shared" ca="1" si="10750"/>
        <v>1</v>
      </c>
      <c r="N98275" t="str">
        <f t="shared" ca="1" si="10751"/>
        <v>X</v>
      </c>
    </row>
    <row r="98276" spans="7:14" x14ac:dyDescent="0.3">
      <c r="G98276">
        <v>98275</v>
      </c>
      <c r="H98276">
        <f t="shared" ca="1" si="10745"/>
        <v>151</v>
      </c>
      <c r="I98276">
        <f t="shared" ca="1" si="10746"/>
        <v>18</v>
      </c>
      <c r="J98276">
        <f t="shared" ca="1" si="10747"/>
        <v>59</v>
      </c>
      <c r="K98276">
        <f t="shared" ca="1" si="10748"/>
        <v>0</v>
      </c>
      <c r="L98276">
        <f t="shared" ca="1" si="10749"/>
        <v>0</v>
      </c>
      <c r="M98276">
        <f t="shared" ca="1" si="10750"/>
        <v>0</v>
      </c>
      <c r="N98276" t="str">
        <f t="shared" ca="1" si="10751"/>
        <v>X</v>
      </c>
    </row>
    <row r="98277" spans="7:14" x14ac:dyDescent="0.3">
      <c r="G98277">
        <v>98276</v>
      </c>
      <c r="H98277">
        <f t="shared" ca="1" si="10745"/>
        <v>190</v>
      </c>
      <c r="I98277">
        <f t="shared" ca="1" si="10746"/>
        <v>18</v>
      </c>
      <c r="J98277">
        <f t="shared" ca="1" si="10747"/>
        <v>67</v>
      </c>
      <c r="K98277">
        <f t="shared" ca="1" si="10748"/>
        <v>0</v>
      </c>
      <c r="L98277">
        <f t="shared" ca="1" si="10749"/>
        <v>0</v>
      </c>
      <c r="M98277">
        <f t="shared" ca="1" si="10750"/>
        <v>0</v>
      </c>
      <c r="N98277" t="str">
        <f t="shared" ca="1" si="10751"/>
        <v>X</v>
      </c>
    </row>
    <row r="98278" spans="7:14" x14ac:dyDescent="0.3">
      <c r="G98278">
        <v>98277</v>
      </c>
      <c r="H98278">
        <f t="shared" ca="1" si="10745"/>
        <v>81</v>
      </c>
      <c r="I98278">
        <f t="shared" ca="1" si="10746"/>
        <v>9</v>
      </c>
      <c r="J98278">
        <f t="shared" ca="1" si="10747"/>
        <v>38</v>
      </c>
      <c r="K98278">
        <f t="shared" ca="1" si="10748"/>
        <v>0</v>
      </c>
      <c r="L98278">
        <f t="shared" ca="1" si="10749"/>
        <v>0</v>
      </c>
      <c r="M98278">
        <f t="shared" ca="1" si="10750"/>
        <v>1</v>
      </c>
      <c r="N98278" t="str">
        <f t="shared" ca="1" si="10751"/>
        <v>X</v>
      </c>
    </row>
    <row r="98279" spans="7:14" x14ac:dyDescent="0.3">
      <c r="G98279">
        <v>98278</v>
      </c>
      <c r="H98279">
        <f t="shared" ca="1" si="10745"/>
        <v>87</v>
      </c>
      <c r="I98279">
        <f t="shared" ca="1" si="10746"/>
        <v>11</v>
      </c>
      <c r="J98279">
        <f t="shared" ca="1" si="10747"/>
        <v>158</v>
      </c>
      <c r="K98279">
        <f t="shared" ca="1" si="10748"/>
        <v>0</v>
      </c>
      <c r="L98279">
        <f t="shared" ca="1" si="10749"/>
        <v>0</v>
      </c>
      <c r="M98279">
        <f t="shared" ca="1" si="10750"/>
        <v>0</v>
      </c>
      <c r="N98279" t="str">
        <f t="shared" ca="1" si="10751"/>
        <v>X</v>
      </c>
    </row>
    <row r="98280" spans="7:14" x14ac:dyDescent="0.3">
      <c r="G98280">
        <v>98279</v>
      </c>
      <c r="H98280">
        <f t="shared" ca="1" si="10745"/>
        <v>67</v>
      </c>
      <c r="I98280">
        <f t="shared" ca="1" si="10746"/>
        <v>0</v>
      </c>
      <c r="J98280">
        <f t="shared" ca="1" si="10747"/>
        <v>20</v>
      </c>
      <c r="K98280">
        <f t="shared" ca="1" si="10748"/>
        <v>0</v>
      </c>
      <c r="L98280">
        <f t="shared" ca="1" si="10749"/>
        <v>0</v>
      </c>
      <c r="M98280">
        <f t="shared" ca="1" si="10750"/>
        <v>1</v>
      </c>
      <c r="N98280" t="str">
        <f t="shared" ca="1" si="10751"/>
        <v>X</v>
      </c>
    </row>
    <row r="98281" spans="7:14" x14ac:dyDescent="0.3">
      <c r="G98281">
        <v>98280</v>
      </c>
      <c r="H98281">
        <f t="shared" ca="1" si="10745"/>
        <v>121</v>
      </c>
      <c r="I98281">
        <f t="shared" ca="1" si="10746"/>
        <v>9</v>
      </c>
      <c r="J98281">
        <f t="shared" ca="1" si="10747"/>
        <v>54</v>
      </c>
      <c r="K98281">
        <f t="shared" ca="1" si="10748"/>
        <v>0</v>
      </c>
      <c r="L98281">
        <f t="shared" ca="1" si="10749"/>
        <v>0</v>
      </c>
      <c r="M98281">
        <f t="shared" ca="1" si="10750"/>
        <v>0</v>
      </c>
      <c r="N98281" t="str">
        <f t="shared" ca="1" si="10751"/>
        <v>X</v>
      </c>
    </row>
    <row r="98282" spans="7:14" x14ac:dyDescent="0.3">
      <c r="G98282">
        <v>98281</v>
      </c>
      <c r="H98282">
        <f t="shared" ca="1" si="10745"/>
        <v>177</v>
      </c>
      <c r="I98282">
        <f t="shared" ca="1" si="10746"/>
        <v>13</v>
      </c>
      <c r="J98282">
        <f t="shared" ca="1" si="10747"/>
        <v>37</v>
      </c>
      <c r="K98282">
        <f t="shared" ca="1" si="10748"/>
        <v>0</v>
      </c>
      <c r="L98282">
        <f t="shared" ca="1" si="10749"/>
        <v>0</v>
      </c>
      <c r="M98282">
        <f t="shared" ca="1" si="10750"/>
        <v>0</v>
      </c>
      <c r="N98282" t="str">
        <f t="shared" ca="1" si="10751"/>
        <v>X</v>
      </c>
    </row>
    <row r="98283" spans="7:14" x14ac:dyDescent="0.3">
      <c r="G98283">
        <v>98282</v>
      </c>
      <c r="H98283">
        <f t="shared" ca="1" si="10745"/>
        <v>106</v>
      </c>
      <c r="I98283">
        <f t="shared" ca="1" si="10746"/>
        <v>18</v>
      </c>
      <c r="J98283">
        <f t="shared" ca="1" si="10747"/>
        <v>150</v>
      </c>
      <c r="K98283">
        <f t="shared" ca="1" si="10748"/>
        <v>0</v>
      </c>
      <c r="L98283">
        <f t="shared" ca="1" si="10749"/>
        <v>0</v>
      </c>
      <c r="M98283">
        <f t="shared" ca="1" si="10750"/>
        <v>0</v>
      </c>
      <c r="N98283" t="str">
        <f t="shared" ca="1" si="10751"/>
        <v>X</v>
      </c>
    </row>
    <row r="98284" spans="7:14" x14ac:dyDescent="0.3">
      <c r="G98284">
        <v>98283</v>
      </c>
      <c r="H98284">
        <f t="shared" ca="1" si="10745"/>
        <v>48</v>
      </c>
      <c r="I98284">
        <f t="shared" ca="1" si="10746"/>
        <v>14</v>
      </c>
      <c r="J98284">
        <f t="shared" ca="1" si="10747"/>
        <v>154</v>
      </c>
      <c r="K98284">
        <f t="shared" ca="1" si="10748"/>
        <v>0</v>
      </c>
      <c r="L98284">
        <f t="shared" ca="1" si="10749"/>
        <v>0</v>
      </c>
      <c r="M98284">
        <f t="shared" ca="1" si="10750"/>
        <v>0</v>
      </c>
      <c r="N98284" t="str">
        <f t="shared" ca="1" si="10751"/>
        <v>X</v>
      </c>
    </row>
    <row r="98285" spans="7:14" x14ac:dyDescent="0.3">
      <c r="G98285">
        <v>98284</v>
      </c>
      <c r="H98285">
        <f t="shared" ca="1" si="10745"/>
        <v>171</v>
      </c>
      <c r="I98285">
        <f t="shared" ca="1" si="10746"/>
        <v>4</v>
      </c>
      <c r="J98285">
        <f t="shared" ca="1" si="10747"/>
        <v>125</v>
      </c>
      <c r="K98285">
        <f t="shared" ca="1" si="10748"/>
        <v>0</v>
      </c>
      <c r="L98285">
        <f t="shared" ca="1" si="10749"/>
        <v>0</v>
      </c>
      <c r="M98285">
        <f t="shared" ca="1" si="10750"/>
        <v>0</v>
      </c>
      <c r="N98285" t="str">
        <f t="shared" ca="1" si="10751"/>
        <v>X</v>
      </c>
    </row>
    <row r="98286" spans="7:14" x14ac:dyDescent="0.3">
      <c r="G98286">
        <v>98285</v>
      </c>
      <c r="H98286">
        <f t="shared" ca="1" si="10745"/>
        <v>10</v>
      </c>
      <c r="I98286">
        <f t="shared" ca="1" si="10746"/>
        <v>10</v>
      </c>
      <c r="J98286">
        <f t="shared" ca="1" si="10747"/>
        <v>86</v>
      </c>
      <c r="K98286">
        <f t="shared" ca="1" si="10748"/>
        <v>1</v>
      </c>
      <c r="L98286">
        <f t="shared" ca="1" si="10749"/>
        <v>0</v>
      </c>
      <c r="M98286">
        <f t="shared" ca="1" si="10750"/>
        <v>1</v>
      </c>
      <c r="N98286" t="str">
        <f t="shared" ca="1" si="10751"/>
        <v>X</v>
      </c>
    </row>
    <row r="98287" spans="7:14" x14ac:dyDescent="0.3">
      <c r="G98287">
        <v>98286</v>
      </c>
      <c r="H98287">
        <f t="shared" ca="1" si="10745"/>
        <v>143</v>
      </c>
      <c r="I98287">
        <f t="shared" ca="1" si="10746"/>
        <v>11</v>
      </c>
      <c r="J98287">
        <f t="shared" ca="1" si="10747"/>
        <v>102</v>
      </c>
      <c r="K98287">
        <f t="shared" ca="1" si="10748"/>
        <v>0</v>
      </c>
      <c r="L98287">
        <f t="shared" ca="1" si="10749"/>
        <v>0</v>
      </c>
      <c r="M98287">
        <f t="shared" ca="1" si="10750"/>
        <v>0</v>
      </c>
      <c r="N98287" t="str">
        <f t="shared" ca="1" si="10751"/>
        <v>X</v>
      </c>
    </row>
    <row r="98288" spans="7:14" x14ac:dyDescent="0.3">
      <c r="G98288">
        <v>98287</v>
      </c>
      <c r="H98288">
        <f t="shared" ca="1" si="10745"/>
        <v>78</v>
      </c>
      <c r="I98288">
        <f t="shared" ca="1" si="10746"/>
        <v>19</v>
      </c>
      <c r="J98288">
        <f t="shared" ca="1" si="10747"/>
        <v>186</v>
      </c>
      <c r="K98288">
        <f t="shared" ca="1" si="10748"/>
        <v>0</v>
      </c>
      <c r="L98288">
        <f t="shared" ca="1" si="10749"/>
        <v>0</v>
      </c>
      <c r="M98288">
        <f t="shared" ca="1" si="10750"/>
        <v>0</v>
      </c>
      <c r="N98288" t="str">
        <f t="shared" ca="1" si="10751"/>
        <v>X</v>
      </c>
    </row>
    <row r="98289" spans="7:14" x14ac:dyDescent="0.3">
      <c r="G98289">
        <v>98288</v>
      </c>
      <c r="H98289">
        <f t="shared" ca="1" si="10745"/>
        <v>138</v>
      </c>
      <c r="I98289">
        <f t="shared" ca="1" si="10746"/>
        <v>12</v>
      </c>
      <c r="J98289">
        <f t="shared" ca="1" si="10747"/>
        <v>34</v>
      </c>
      <c r="K98289">
        <f t="shared" ca="1" si="10748"/>
        <v>0</v>
      </c>
      <c r="L98289">
        <f t="shared" ca="1" si="10749"/>
        <v>0</v>
      </c>
      <c r="M98289">
        <f t="shared" ca="1" si="10750"/>
        <v>0</v>
      </c>
      <c r="N98289" t="str">
        <f t="shared" ca="1" si="10751"/>
        <v>X</v>
      </c>
    </row>
    <row r="98290" spans="7:14" x14ac:dyDescent="0.3">
      <c r="G98290">
        <v>98289</v>
      </c>
      <c r="H98290">
        <f t="shared" ca="1" si="10745"/>
        <v>106</v>
      </c>
      <c r="I98290">
        <f t="shared" ca="1" si="10746"/>
        <v>16</v>
      </c>
      <c r="J98290">
        <f t="shared" ca="1" si="10747"/>
        <v>27</v>
      </c>
      <c r="K98290">
        <f t="shared" ca="1" si="10748"/>
        <v>0</v>
      </c>
      <c r="L98290">
        <f t="shared" ca="1" si="10749"/>
        <v>0</v>
      </c>
      <c r="M98290">
        <f t="shared" ca="1" si="10750"/>
        <v>0</v>
      </c>
      <c r="N98290" t="str">
        <f t="shared" ca="1" si="10751"/>
        <v>X</v>
      </c>
    </row>
    <row r="98291" spans="7:14" x14ac:dyDescent="0.3">
      <c r="G98291">
        <v>98290</v>
      </c>
      <c r="H98291">
        <f t="shared" ca="1" si="10745"/>
        <v>100</v>
      </c>
      <c r="I98291">
        <f t="shared" ca="1" si="10746"/>
        <v>4</v>
      </c>
      <c r="J98291">
        <f t="shared" ca="1" si="10747"/>
        <v>168</v>
      </c>
      <c r="K98291">
        <f t="shared" ca="1" si="10748"/>
        <v>0</v>
      </c>
      <c r="L98291">
        <f t="shared" ca="1" si="10749"/>
        <v>0</v>
      </c>
      <c r="M98291">
        <f t="shared" ca="1" si="10750"/>
        <v>0</v>
      </c>
      <c r="N98291" t="str">
        <f t="shared" ca="1" si="10751"/>
        <v>X</v>
      </c>
    </row>
    <row r="98292" spans="7:14" x14ac:dyDescent="0.3">
      <c r="G98292">
        <v>98291</v>
      </c>
      <c r="H98292">
        <f t="shared" ca="1" si="10745"/>
        <v>43</v>
      </c>
      <c r="I98292">
        <f t="shared" ca="1" si="10746"/>
        <v>3</v>
      </c>
      <c r="J98292">
        <f t="shared" ca="1" si="10747"/>
        <v>9</v>
      </c>
      <c r="K98292">
        <f t="shared" ca="1" si="10748"/>
        <v>0</v>
      </c>
      <c r="L98292">
        <f t="shared" ca="1" si="10749"/>
        <v>0</v>
      </c>
      <c r="M98292">
        <f t="shared" ca="1" si="10750"/>
        <v>1</v>
      </c>
      <c r="N98292" t="str">
        <f t="shared" ca="1" si="10751"/>
        <v>X</v>
      </c>
    </row>
    <row r="98293" spans="7:14" x14ac:dyDescent="0.3">
      <c r="G98293">
        <v>98292</v>
      </c>
      <c r="H98293">
        <f t="shared" ca="1" si="10745"/>
        <v>68</v>
      </c>
      <c r="I98293">
        <f t="shared" ca="1" si="10746"/>
        <v>16</v>
      </c>
      <c r="J98293">
        <f t="shared" ca="1" si="10747"/>
        <v>38</v>
      </c>
      <c r="K98293">
        <f t="shared" ca="1" si="10748"/>
        <v>0</v>
      </c>
      <c r="L98293">
        <f t="shared" ca="1" si="10749"/>
        <v>0</v>
      </c>
      <c r="M98293">
        <f t="shared" ca="1" si="10750"/>
        <v>0</v>
      </c>
      <c r="N98293" t="str">
        <f t="shared" ca="1" si="10751"/>
        <v>X</v>
      </c>
    </row>
    <row r="98294" spans="7:14" x14ac:dyDescent="0.3">
      <c r="G98294">
        <v>98293</v>
      </c>
      <c r="H98294">
        <f t="shared" ca="1" si="10745"/>
        <v>14</v>
      </c>
      <c r="I98294">
        <f t="shared" ca="1" si="10746"/>
        <v>17</v>
      </c>
      <c r="J98294">
        <f t="shared" ca="1" si="10747"/>
        <v>87</v>
      </c>
      <c r="K98294">
        <f t="shared" ca="1" si="10748"/>
        <v>0</v>
      </c>
      <c r="L98294">
        <f t="shared" ca="1" si="10749"/>
        <v>0</v>
      </c>
      <c r="M98294">
        <f t="shared" ca="1" si="10750"/>
        <v>0</v>
      </c>
      <c r="N98294" t="str">
        <f t="shared" ca="1" si="10751"/>
        <v>X</v>
      </c>
    </row>
    <row r="98295" spans="7:14" x14ac:dyDescent="0.3">
      <c r="G98295">
        <v>98294</v>
      </c>
      <c r="H98295">
        <f t="shared" ca="1" si="10745"/>
        <v>49</v>
      </c>
      <c r="I98295">
        <f t="shared" ca="1" si="10746"/>
        <v>18</v>
      </c>
      <c r="J98295">
        <f t="shared" ca="1" si="10747"/>
        <v>159</v>
      </c>
      <c r="K98295">
        <f t="shared" ca="1" si="10748"/>
        <v>0</v>
      </c>
      <c r="L98295">
        <f t="shared" ca="1" si="10749"/>
        <v>0</v>
      </c>
      <c r="M98295">
        <f t="shared" ca="1" si="10750"/>
        <v>0</v>
      </c>
      <c r="N98295" t="str">
        <f t="shared" ca="1" si="10751"/>
        <v>X</v>
      </c>
    </row>
    <row r="98296" spans="7:14" x14ac:dyDescent="0.3">
      <c r="G98296">
        <v>98295</v>
      </c>
      <c r="H98296">
        <f t="shared" ca="1" si="10745"/>
        <v>129</v>
      </c>
      <c r="I98296">
        <f t="shared" ca="1" si="10746"/>
        <v>1</v>
      </c>
      <c r="J98296">
        <f t="shared" ca="1" si="10747"/>
        <v>10</v>
      </c>
      <c r="K98296">
        <f t="shared" ca="1" si="10748"/>
        <v>0</v>
      </c>
      <c r="L98296">
        <f t="shared" ca="1" si="10749"/>
        <v>0</v>
      </c>
      <c r="M98296">
        <f t="shared" ca="1" si="10750"/>
        <v>1</v>
      </c>
      <c r="N98296" t="str">
        <f t="shared" ca="1" si="10751"/>
        <v>X</v>
      </c>
    </row>
    <row r="98297" spans="7:14" x14ac:dyDescent="0.3">
      <c r="G98297">
        <v>98296</v>
      </c>
      <c r="H98297">
        <f t="shared" ca="1" si="10745"/>
        <v>164</v>
      </c>
      <c r="I98297">
        <f t="shared" ca="1" si="10746"/>
        <v>3</v>
      </c>
      <c r="J98297">
        <f t="shared" ca="1" si="10747"/>
        <v>109</v>
      </c>
      <c r="K98297">
        <f t="shared" ca="1" si="10748"/>
        <v>0</v>
      </c>
      <c r="L98297">
        <f t="shared" ca="1" si="10749"/>
        <v>0</v>
      </c>
      <c r="M98297">
        <f t="shared" ca="1" si="10750"/>
        <v>0</v>
      </c>
      <c r="N98297" t="str">
        <f t="shared" ca="1" si="10751"/>
        <v>X</v>
      </c>
    </row>
    <row r="98298" spans="7:14" x14ac:dyDescent="0.3">
      <c r="G98298">
        <v>98297</v>
      </c>
      <c r="H98298">
        <f t="shared" ca="1" si="10745"/>
        <v>124</v>
      </c>
      <c r="I98298">
        <f t="shared" ca="1" si="10746"/>
        <v>7</v>
      </c>
      <c r="J98298">
        <f t="shared" ca="1" si="10747"/>
        <v>11</v>
      </c>
      <c r="K98298">
        <f t="shared" ca="1" si="10748"/>
        <v>0</v>
      </c>
      <c r="L98298">
        <f t="shared" ca="1" si="10749"/>
        <v>0</v>
      </c>
      <c r="M98298">
        <f t="shared" ca="1" si="10750"/>
        <v>1</v>
      </c>
      <c r="N98298" t="str">
        <f t="shared" ca="1" si="10751"/>
        <v>X</v>
      </c>
    </row>
    <row r="98299" spans="7:14" x14ac:dyDescent="0.3">
      <c r="G98299">
        <v>98298</v>
      </c>
      <c r="H98299">
        <f t="shared" ca="1" si="10745"/>
        <v>180</v>
      </c>
      <c r="I98299">
        <f t="shared" ca="1" si="10746"/>
        <v>4</v>
      </c>
      <c r="J98299">
        <f t="shared" ca="1" si="10747"/>
        <v>36</v>
      </c>
      <c r="K98299">
        <f t="shared" ca="1" si="10748"/>
        <v>0</v>
      </c>
      <c r="L98299">
        <f t="shared" ca="1" si="10749"/>
        <v>0</v>
      </c>
      <c r="M98299">
        <f t="shared" ca="1" si="10750"/>
        <v>0</v>
      </c>
      <c r="N98299" t="str">
        <f t="shared" ca="1" si="10751"/>
        <v>X</v>
      </c>
    </row>
    <row r="98300" spans="7:14" x14ac:dyDescent="0.3">
      <c r="G98300">
        <v>98299</v>
      </c>
      <c r="H98300">
        <f t="shared" ca="1" si="10745"/>
        <v>168</v>
      </c>
      <c r="I98300">
        <f t="shared" ca="1" si="10746"/>
        <v>7</v>
      </c>
      <c r="J98300">
        <f t="shared" ca="1" si="10747"/>
        <v>177</v>
      </c>
      <c r="K98300">
        <f t="shared" ca="1" si="10748"/>
        <v>0</v>
      </c>
      <c r="L98300">
        <f t="shared" ca="1" si="10749"/>
        <v>0</v>
      </c>
      <c r="M98300">
        <f t="shared" ca="1" si="10750"/>
        <v>0</v>
      </c>
      <c r="N98300" t="str">
        <f t="shared" ca="1" si="10751"/>
        <v>X</v>
      </c>
    </row>
    <row r="98301" spans="7:14" x14ac:dyDescent="0.3">
      <c r="G98301">
        <v>98300</v>
      </c>
      <c r="H98301">
        <f t="shared" ca="1" si="10745"/>
        <v>89</v>
      </c>
      <c r="I98301">
        <f t="shared" ca="1" si="10746"/>
        <v>12</v>
      </c>
      <c r="J98301">
        <f t="shared" ca="1" si="10747"/>
        <v>136</v>
      </c>
      <c r="K98301">
        <f t="shared" ca="1" si="10748"/>
        <v>0</v>
      </c>
      <c r="L98301">
        <f t="shared" ca="1" si="10749"/>
        <v>0</v>
      </c>
      <c r="M98301">
        <f t="shared" ca="1" si="10750"/>
        <v>0</v>
      </c>
      <c r="N98301" t="str">
        <f t="shared" ca="1" si="10751"/>
        <v>X</v>
      </c>
    </row>
    <row r="98302" spans="7:14" x14ac:dyDescent="0.3">
      <c r="G98302">
        <v>98301</v>
      </c>
      <c r="H98302">
        <f t="shared" ca="1" si="10745"/>
        <v>128</v>
      </c>
      <c r="I98302">
        <f t="shared" ca="1" si="10746"/>
        <v>2</v>
      </c>
      <c r="J98302">
        <f t="shared" ca="1" si="10747"/>
        <v>41</v>
      </c>
      <c r="K98302">
        <f t="shared" ca="1" si="10748"/>
        <v>0</v>
      </c>
      <c r="L98302">
        <f t="shared" ca="1" si="10749"/>
        <v>0</v>
      </c>
      <c r="M98302">
        <f t="shared" ca="1" si="10750"/>
        <v>1</v>
      </c>
      <c r="N98302" t="str">
        <f t="shared" ca="1" si="10751"/>
        <v>X</v>
      </c>
    </row>
    <row r="98303" spans="7:14" x14ac:dyDescent="0.3">
      <c r="G98303">
        <v>98302</v>
      </c>
      <c r="H98303">
        <f t="shared" ca="1" si="10745"/>
        <v>86</v>
      </c>
      <c r="I98303">
        <f t="shared" ca="1" si="10746"/>
        <v>3</v>
      </c>
      <c r="J98303">
        <f t="shared" ca="1" si="10747"/>
        <v>48</v>
      </c>
      <c r="K98303">
        <f t="shared" ca="1" si="10748"/>
        <v>0</v>
      </c>
      <c r="L98303">
        <f t="shared" ca="1" si="10749"/>
        <v>0</v>
      </c>
      <c r="M98303">
        <f t="shared" ca="1" si="10750"/>
        <v>1</v>
      </c>
      <c r="N98303" t="str">
        <f t="shared" ca="1" si="10751"/>
        <v>X</v>
      </c>
    </row>
    <row r="98304" spans="7:14" x14ac:dyDescent="0.3">
      <c r="G98304">
        <v>98303</v>
      </c>
      <c r="H98304">
        <f t="shared" ca="1" si="10745"/>
        <v>155</v>
      </c>
      <c r="I98304">
        <f t="shared" ca="1" si="10746"/>
        <v>7</v>
      </c>
      <c r="J98304">
        <f t="shared" ca="1" si="10747"/>
        <v>125</v>
      </c>
      <c r="K98304">
        <f t="shared" ca="1" si="10748"/>
        <v>0</v>
      </c>
      <c r="L98304">
        <f t="shared" ca="1" si="10749"/>
        <v>0</v>
      </c>
      <c r="M98304">
        <f t="shared" ca="1" si="10750"/>
        <v>0</v>
      </c>
      <c r="N98304" t="str">
        <f t="shared" ca="1" si="10751"/>
        <v>X</v>
      </c>
    </row>
    <row r="98305" spans="7:14" x14ac:dyDescent="0.3">
      <c r="G98305">
        <v>98304</v>
      </c>
      <c r="H98305">
        <f t="shared" ca="1" si="10745"/>
        <v>37</v>
      </c>
      <c r="I98305">
        <f t="shared" ca="1" si="10746"/>
        <v>15</v>
      </c>
      <c r="J98305">
        <f t="shared" ca="1" si="10747"/>
        <v>123</v>
      </c>
      <c r="K98305">
        <f t="shared" ca="1" si="10748"/>
        <v>0</v>
      </c>
      <c r="L98305">
        <f t="shared" ca="1" si="10749"/>
        <v>0</v>
      </c>
      <c r="M98305">
        <f t="shared" ca="1" si="10750"/>
        <v>0</v>
      </c>
      <c r="N98305" t="str">
        <f t="shared" ca="1" si="10751"/>
        <v>X</v>
      </c>
    </row>
    <row r="98306" spans="7:14" x14ac:dyDescent="0.3">
      <c r="G98306">
        <v>98305</v>
      </c>
      <c r="H98306">
        <f t="shared" ca="1" si="10745"/>
        <v>43</v>
      </c>
      <c r="I98306">
        <f t="shared" ca="1" si="10746"/>
        <v>18</v>
      </c>
      <c r="J98306">
        <f t="shared" ca="1" si="10747"/>
        <v>2</v>
      </c>
      <c r="K98306">
        <f t="shared" ca="1" si="10748"/>
        <v>0</v>
      </c>
      <c r="L98306">
        <f t="shared" ca="1" si="10749"/>
        <v>1</v>
      </c>
      <c r="M98306">
        <f t="shared" ca="1" si="10750"/>
        <v>0</v>
      </c>
      <c r="N98306" t="str">
        <f t="shared" ca="1" si="10751"/>
        <v>X</v>
      </c>
    </row>
    <row r="98307" spans="7:14" x14ac:dyDescent="0.3">
      <c r="G98307">
        <v>98306</v>
      </c>
      <c r="H98307">
        <f t="shared" ref="H98307:H98370" ca="1" si="10752">RANDBETWEEN(0,200)</f>
        <v>16</v>
      </c>
      <c r="I98307">
        <f t="shared" ref="I98307:I98370" ca="1" si="10753">RANDBETWEEN(0,20)</f>
        <v>20</v>
      </c>
      <c r="J98307">
        <f t="shared" ref="J98307:J98370" ca="1" si="10754">RANDBETWEEN(0,200)</f>
        <v>97</v>
      </c>
      <c r="K98307">
        <f t="shared" ref="K98307:K98370" ca="1" si="10755">IF(2*H98307+5*I98307&lt;=100,1,0)</f>
        <v>0</v>
      </c>
      <c r="L98307">
        <f t="shared" ref="L98307:L98370" ca="1" si="10756">IF(I98307-J98307&gt;=10,1,0)</f>
        <v>0</v>
      </c>
      <c r="M98307">
        <f t="shared" ref="M98307:M98370" ca="1" si="10757">IF(H98307+I98307^2+J98307&lt;=200,1,0)</f>
        <v>0</v>
      </c>
      <c r="N98307" t="str">
        <f t="shared" ref="N98307:N98370" ca="1" si="10758">IF(K98307*L98307*M98307=1,2*H98307^3+4*I98307+J98307,"X")</f>
        <v>X</v>
      </c>
    </row>
    <row r="98308" spans="7:14" x14ac:dyDescent="0.3">
      <c r="G98308">
        <v>98307</v>
      </c>
      <c r="H98308">
        <f t="shared" ca="1" si="10752"/>
        <v>87</v>
      </c>
      <c r="I98308">
        <f t="shared" ca="1" si="10753"/>
        <v>15</v>
      </c>
      <c r="J98308">
        <f t="shared" ca="1" si="10754"/>
        <v>162</v>
      </c>
      <c r="K98308">
        <f t="shared" ca="1" si="10755"/>
        <v>0</v>
      </c>
      <c r="L98308">
        <f t="shared" ca="1" si="10756"/>
        <v>0</v>
      </c>
      <c r="M98308">
        <f t="shared" ca="1" si="10757"/>
        <v>0</v>
      </c>
      <c r="N98308" t="str">
        <f t="shared" ca="1" si="10758"/>
        <v>X</v>
      </c>
    </row>
    <row r="98309" spans="7:14" x14ac:dyDescent="0.3">
      <c r="G98309">
        <v>98308</v>
      </c>
      <c r="H98309">
        <f t="shared" ca="1" si="10752"/>
        <v>29</v>
      </c>
      <c r="I98309">
        <f t="shared" ca="1" si="10753"/>
        <v>12</v>
      </c>
      <c r="J98309">
        <f t="shared" ca="1" si="10754"/>
        <v>29</v>
      </c>
      <c r="K98309">
        <f t="shared" ca="1" si="10755"/>
        <v>0</v>
      </c>
      <c r="L98309">
        <f t="shared" ca="1" si="10756"/>
        <v>0</v>
      </c>
      <c r="M98309">
        <f t="shared" ca="1" si="10757"/>
        <v>0</v>
      </c>
      <c r="N98309" t="str">
        <f t="shared" ca="1" si="10758"/>
        <v>X</v>
      </c>
    </row>
    <row r="98310" spans="7:14" x14ac:dyDescent="0.3">
      <c r="G98310">
        <v>98309</v>
      </c>
      <c r="H98310">
        <f t="shared" ca="1" si="10752"/>
        <v>11</v>
      </c>
      <c r="I98310">
        <f t="shared" ca="1" si="10753"/>
        <v>9</v>
      </c>
      <c r="J98310">
        <f t="shared" ca="1" si="10754"/>
        <v>33</v>
      </c>
      <c r="K98310">
        <f t="shared" ca="1" si="10755"/>
        <v>1</v>
      </c>
      <c r="L98310">
        <f t="shared" ca="1" si="10756"/>
        <v>0</v>
      </c>
      <c r="M98310">
        <f t="shared" ca="1" si="10757"/>
        <v>1</v>
      </c>
      <c r="N98310" t="str">
        <f t="shared" ca="1" si="10758"/>
        <v>X</v>
      </c>
    </row>
    <row r="98311" spans="7:14" x14ac:dyDescent="0.3">
      <c r="G98311">
        <v>98310</v>
      </c>
      <c r="H98311">
        <f t="shared" ca="1" si="10752"/>
        <v>186</v>
      </c>
      <c r="I98311">
        <f t="shared" ca="1" si="10753"/>
        <v>1</v>
      </c>
      <c r="J98311">
        <f t="shared" ca="1" si="10754"/>
        <v>78</v>
      </c>
      <c r="K98311">
        <f t="shared" ca="1" si="10755"/>
        <v>0</v>
      </c>
      <c r="L98311">
        <f t="shared" ca="1" si="10756"/>
        <v>0</v>
      </c>
      <c r="M98311">
        <f t="shared" ca="1" si="10757"/>
        <v>0</v>
      </c>
      <c r="N98311" t="str">
        <f t="shared" ca="1" si="10758"/>
        <v>X</v>
      </c>
    </row>
    <row r="98312" spans="7:14" x14ac:dyDescent="0.3">
      <c r="G98312">
        <v>98311</v>
      </c>
      <c r="H98312">
        <f t="shared" ca="1" si="10752"/>
        <v>35</v>
      </c>
      <c r="I98312">
        <f t="shared" ca="1" si="10753"/>
        <v>6</v>
      </c>
      <c r="J98312">
        <f t="shared" ca="1" si="10754"/>
        <v>5</v>
      </c>
      <c r="K98312">
        <f t="shared" ca="1" si="10755"/>
        <v>1</v>
      </c>
      <c r="L98312">
        <f t="shared" ca="1" si="10756"/>
        <v>0</v>
      </c>
      <c r="M98312">
        <f t="shared" ca="1" si="10757"/>
        <v>1</v>
      </c>
      <c r="N98312" t="str">
        <f t="shared" ca="1" si="10758"/>
        <v>X</v>
      </c>
    </row>
    <row r="98313" spans="7:14" x14ac:dyDescent="0.3">
      <c r="G98313">
        <v>98312</v>
      </c>
      <c r="H98313">
        <f t="shared" ca="1" si="10752"/>
        <v>150</v>
      </c>
      <c r="I98313">
        <f t="shared" ca="1" si="10753"/>
        <v>15</v>
      </c>
      <c r="J98313">
        <f t="shared" ca="1" si="10754"/>
        <v>124</v>
      </c>
      <c r="K98313">
        <f t="shared" ca="1" si="10755"/>
        <v>0</v>
      </c>
      <c r="L98313">
        <f t="shared" ca="1" si="10756"/>
        <v>0</v>
      </c>
      <c r="M98313">
        <f t="shared" ca="1" si="10757"/>
        <v>0</v>
      </c>
      <c r="N98313" t="str">
        <f t="shared" ca="1" si="10758"/>
        <v>X</v>
      </c>
    </row>
    <row r="98314" spans="7:14" x14ac:dyDescent="0.3">
      <c r="G98314">
        <v>98313</v>
      </c>
      <c r="H98314">
        <f t="shared" ca="1" si="10752"/>
        <v>15</v>
      </c>
      <c r="I98314">
        <f t="shared" ca="1" si="10753"/>
        <v>16</v>
      </c>
      <c r="J98314">
        <f t="shared" ca="1" si="10754"/>
        <v>21</v>
      </c>
      <c r="K98314">
        <f t="shared" ca="1" si="10755"/>
        <v>0</v>
      </c>
      <c r="L98314">
        <f t="shared" ca="1" si="10756"/>
        <v>0</v>
      </c>
      <c r="M98314">
        <f t="shared" ca="1" si="10757"/>
        <v>0</v>
      </c>
      <c r="N98314" t="str">
        <f t="shared" ca="1" si="10758"/>
        <v>X</v>
      </c>
    </row>
    <row r="98315" spans="7:14" x14ac:dyDescent="0.3">
      <c r="G98315">
        <v>98314</v>
      </c>
      <c r="H98315">
        <f t="shared" ca="1" si="10752"/>
        <v>151</v>
      </c>
      <c r="I98315">
        <f t="shared" ca="1" si="10753"/>
        <v>13</v>
      </c>
      <c r="J98315">
        <f t="shared" ca="1" si="10754"/>
        <v>69</v>
      </c>
      <c r="K98315">
        <f t="shared" ca="1" si="10755"/>
        <v>0</v>
      </c>
      <c r="L98315">
        <f t="shared" ca="1" si="10756"/>
        <v>0</v>
      </c>
      <c r="M98315">
        <f t="shared" ca="1" si="10757"/>
        <v>0</v>
      </c>
      <c r="N98315" t="str">
        <f t="shared" ca="1" si="10758"/>
        <v>X</v>
      </c>
    </row>
    <row r="98316" spans="7:14" x14ac:dyDescent="0.3">
      <c r="G98316">
        <v>98315</v>
      </c>
      <c r="H98316">
        <f t="shared" ca="1" si="10752"/>
        <v>29</v>
      </c>
      <c r="I98316">
        <f t="shared" ca="1" si="10753"/>
        <v>11</v>
      </c>
      <c r="J98316">
        <f t="shared" ca="1" si="10754"/>
        <v>0</v>
      </c>
      <c r="K98316">
        <f t="shared" ca="1" si="10755"/>
        <v>0</v>
      </c>
      <c r="L98316">
        <f t="shared" ca="1" si="10756"/>
        <v>1</v>
      </c>
      <c r="M98316">
        <f t="shared" ca="1" si="10757"/>
        <v>1</v>
      </c>
      <c r="N98316" t="str">
        <f t="shared" ca="1" si="10758"/>
        <v>X</v>
      </c>
    </row>
    <row r="98317" spans="7:14" x14ac:dyDescent="0.3">
      <c r="G98317">
        <v>98316</v>
      </c>
      <c r="H98317">
        <f t="shared" ca="1" si="10752"/>
        <v>77</v>
      </c>
      <c r="I98317">
        <f t="shared" ca="1" si="10753"/>
        <v>13</v>
      </c>
      <c r="J98317">
        <f t="shared" ca="1" si="10754"/>
        <v>193</v>
      </c>
      <c r="K98317">
        <f t="shared" ca="1" si="10755"/>
        <v>0</v>
      </c>
      <c r="L98317">
        <f t="shared" ca="1" si="10756"/>
        <v>0</v>
      </c>
      <c r="M98317">
        <f t="shared" ca="1" si="10757"/>
        <v>0</v>
      </c>
      <c r="N98317" t="str">
        <f t="shared" ca="1" si="10758"/>
        <v>X</v>
      </c>
    </row>
    <row r="98318" spans="7:14" x14ac:dyDescent="0.3">
      <c r="G98318">
        <v>98317</v>
      </c>
      <c r="H98318">
        <f t="shared" ca="1" si="10752"/>
        <v>59</v>
      </c>
      <c r="I98318">
        <f t="shared" ca="1" si="10753"/>
        <v>10</v>
      </c>
      <c r="J98318">
        <f t="shared" ca="1" si="10754"/>
        <v>181</v>
      </c>
      <c r="K98318">
        <f t="shared" ca="1" si="10755"/>
        <v>0</v>
      </c>
      <c r="L98318">
        <f t="shared" ca="1" si="10756"/>
        <v>0</v>
      </c>
      <c r="M98318">
        <f t="shared" ca="1" si="10757"/>
        <v>0</v>
      </c>
      <c r="N98318" t="str">
        <f t="shared" ca="1" si="10758"/>
        <v>X</v>
      </c>
    </row>
    <row r="98319" spans="7:14" x14ac:dyDescent="0.3">
      <c r="G98319">
        <v>98318</v>
      </c>
      <c r="H98319">
        <f t="shared" ca="1" si="10752"/>
        <v>111</v>
      </c>
      <c r="I98319">
        <f t="shared" ca="1" si="10753"/>
        <v>16</v>
      </c>
      <c r="J98319">
        <f t="shared" ca="1" si="10754"/>
        <v>127</v>
      </c>
      <c r="K98319">
        <f t="shared" ca="1" si="10755"/>
        <v>0</v>
      </c>
      <c r="L98319">
        <f t="shared" ca="1" si="10756"/>
        <v>0</v>
      </c>
      <c r="M98319">
        <f t="shared" ca="1" si="10757"/>
        <v>0</v>
      </c>
      <c r="N98319" t="str">
        <f t="shared" ca="1" si="10758"/>
        <v>X</v>
      </c>
    </row>
    <row r="98320" spans="7:14" x14ac:dyDescent="0.3">
      <c r="G98320">
        <v>98319</v>
      </c>
      <c r="H98320">
        <f t="shared" ca="1" si="10752"/>
        <v>1</v>
      </c>
      <c r="I98320">
        <f t="shared" ca="1" si="10753"/>
        <v>5</v>
      </c>
      <c r="J98320">
        <f t="shared" ca="1" si="10754"/>
        <v>156</v>
      </c>
      <c r="K98320">
        <f t="shared" ca="1" si="10755"/>
        <v>1</v>
      </c>
      <c r="L98320">
        <f t="shared" ca="1" si="10756"/>
        <v>0</v>
      </c>
      <c r="M98320">
        <f t="shared" ca="1" si="10757"/>
        <v>1</v>
      </c>
      <c r="N98320" t="str">
        <f t="shared" ca="1" si="10758"/>
        <v>X</v>
      </c>
    </row>
    <row r="98321" spans="7:14" x14ac:dyDescent="0.3">
      <c r="G98321">
        <v>98320</v>
      </c>
      <c r="H98321">
        <f t="shared" ca="1" si="10752"/>
        <v>172</v>
      </c>
      <c r="I98321">
        <f t="shared" ca="1" si="10753"/>
        <v>8</v>
      </c>
      <c r="J98321">
        <f t="shared" ca="1" si="10754"/>
        <v>194</v>
      </c>
      <c r="K98321">
        <f t="shared" ca="1" si="10755"/>
        <v>0</v>
      </c>
      <c r="L98321">
        <f t="shared" ca="1" si="10756"/>
        <v>0</v>
      </c>
      <c r="M98321">
        <f t="shared" ca="1" si="10757"/>
        <v>0</v>
      </c>
      <c r="N98321" t="str">
        <f t="shared" ca="1" si="10758"/>
        <v>X</v>
      </c>
    </row>
    <row r="98322" spans="7:14" x14ac:dyDescent="0.3">
      <c r="G98322">
        <v>98321</v>
      </c>
      <c r="H98322">
        <f t="shared" ca="1" si="10752"/>
        <v>26</v>
      </c>
      <c r="I98322">
        <f t="shared" ca="1" si="10753"/>
        <v>16</v>
      </c>
      <c r="J98322">
        <f t="shared" ca="1" si="10754"/>
        <v>145</v>
      </c>
      <c r="K98322">
        <f t="shared" ca="1" si="10755"/>
        <v>0</v>
      </c>
      <c r="L98322">
        <f t="shared" ca="1" si="10756"/>
        <v>0</v>
      </c>
      <c r="M98322">
        <f t="shared" ca="1" si="10757"/>
        <v>0</v>
      </c>
      <c r="N98322" t="str">
        <f t="shared" ca="1" si="10758"/>
        <v>X</v>
      </c>
    </row>
    <row r="98323" spans="7:14" x14ac:dyDescent="0.3">
      <c r="G98323">
        <v>98322</v>
      </c>
      <c r="H98323">
        <f t="shared" ca="1" si="10752"/>
        <v>111</v>
      </c>
      <c r="I98323">
        <f t="shared" ca="1" si="10753"/>
        <v>14</v>
      </c>
      <c r="J98323">
        <f t="shared" ca="1" si="10754"/>
        <v>83</v>
      </c>
      <c r="K98323">
        <f t="shared" ca="1" si="10755"/>
        <v>0</v>
      </c>
      <c r="L98323">
        <f t="shared" ca="1" si="10756"/>
        <v>0</v>
      </c>
      <c r="M98323">
        <f t="shared" ca="1" si="10757"/>
        <v>0</v>
      </c>
      <c r="N98323" t="str">
        <f t="shared" ca="1" si="10758"/>
        <v>X</v>
      </c>
    </row>
    <row r="98324" spans="7:14" x14ac:dyDescent="0.3">
      <c r="G98324">
        <v>98323</v>
      </c>
      <c r="H98324">
        <f t="shared" ca="1" si="10752"/>
        <v>185</v>
      </c>
      <c r="I98324">
        <f t="shared" ca="1" si="10753"/>
        <v>1</v>
      </c>
      <c r="J98324">
        <f t="shared" ca="1" si="10754"/>
        <v>101</v>
      </c>
      <c r="K98324">
        <f t="shared" ca="1" si="10755"/>
        <v>0</v>
      </c>
      <c r="L98324">
        <f t="shared" ca="1" si="10756"/>
        <v>0</v>
      </c>
      <c r="M98324">
        <f t="shared" ca="1" si="10757"/>
        <v>0</v>
      </c>
      <c r="N98324" t="str">
        <f t="shared" ca="1" si="10758"/>
        <v>X</v>
      </c>
    </row>
    <row r="98325" spans="7:14" x14ac:dyDescent="0.3">
      <c r="G98325">
        <v>98324</v>
      </c>
      <c r="H98325">
        <f t="shared" ca="1" si="10752"/>
        <v>104</v>
      </c>
      <c r="I98325">
        <f t="shared" ca="1" si="10753"/>
        <v>15</v>
      </c>
      <c r="J98325">
        <f t="shared" ca="1" si="10754"/>
        <v>14</v>
      </c>
      <c r="K98325">
        <f t="shared" ca="1" si="10755"/>
        <v>0</v>
      </c>
      <c r="L98325">
        <f t="shared" ca="1" si="10756"/>
        <v>0</v>
      </c>
      <c r="M98325">
        <f t="shared" ca="1" si="10757"/>
        <v>0</v>
      </c>
      <c r="N98325" t="str">
        <f t="shared" ca="1" si="10758"/>
        <v>X</v>
      </c>
    </row>
    <row r="98326" spans="7:14" x14ac:dyDescent="0.3">
      <c r="G98326">
        <v>98325</v>
      </c>
      <c r="H98326">
        <f t="shared" ca="1" si="10752"/>
        <v>42</v>
      </c>
      <c r="I98326">
        <f t="shared" ca="1" si="10753"/>
        <v>10</v>
      </c>
      <c r="J98326">
        <f t="shared" ca="1" si="10754"/>
        <v>38</v>
      </c>
      <c r="K98326">
        <f t="shared" ca="1" si="10755"/>
        <v>0</v>
      </c>
      <c r="L98326">
        <f t="shared" ca="1" si="10756"/>
        <v>0</v>
      </c>
      <c r="M98326">
        <f t="shared" ca="1" si="10757"/>
        <v>1</v>
      </c>
      <c r="N98326" t="str">
        <f t="shared" ca="1" si="10758"/>
        <v>X</v>
      </c>
    </row>
    <row r="98327" spans="7:14" x14ac:dyDescent="0.3">
      <c r="G98327">
        <v>98326</v>
      </c>
      <c r="H98327">
        <f t="shared" ca="1" si="10752"/>
        <v>86</v>
      </c>
      <c r="I98327">
        <f t="shared" ca="1" si="10753"/>
        <v>17</v>
      </c>
      <c r="J98327">
        <f t="shared" ca="1" si="10754"/>
        <v>165</v>
      </c>
      <c r="K98327">
        <f t="shared" ca="1" si="10755"/>
        <v>0</v>
      </c>
      <c r="L98327">
        <f t="shared" ca="1" si="10756"/>
        <v>0</v>
      </c>
      <c r="M98327">
        <f t="shared" ca="1" si="10757"/>
        <v>0</v>
      </c>
      <c r="N98327" t="str">
        <f t="shared" ca="1" si="10758"/>
        <v>X</v>
      </c>
    </row>
    <row r="98328" spans="7:14" x14ac:dyDescent="0.3">
      <c r="G98328">
        <v>98327</v>
      </c>
      <c r="H98328">
        <f t="shared" ca="1" si="10752"/>
        <v>198</v>
      </c>
      <c r="I98328">
        <f t="shared" ca="1" si="10753"/>
        <v>15</v>
      </c>
      <c r="J98328">
        <f t="shared" ca="1" si="10754"/>
        <v>158</v>
      </c>
      <c r="K98328">
        <f t="shared" ca="1" si="10755"/>
        <v>0</v>
      </c>
      <c r="L98328">
        <f t="shared" ca="1" si="10756"/>
        <v>0</v>
      </c>
      <c r="M98328">
        <f t="shared" ca="1" si="10757"/>
        <v>0</v>
      </c>
      <c r="N98328" t="str">
        <f t="shared" ca="1" si="10758"/>
        <v>X</v>
      </c>
    </row>
    <row r="98329" spans="7:14" x14ac:dyDescent="0.3">
      <c r="G98329">
        <v>98328</v>
      </c>
      <c r="H98329">
        <f t="shared" ca="1" si="10752"/>
        <v>103</v>
      </c>
      <c r="I98329">
        <f t="shared" ca="1" si="10753"/>
        <v>11</v>
      </c>
      <c r="J98329">
        <f t="shared" ca="1" si="10754"/>
        <v>156</v>
      </c>
      <c r="K98329">
        <f t="shared" ca="1" si="10755"/>
        <v>0</v>
      </c>
      <c r="L98329">
        <f t="shared" ca="1" si="10756"/>
        <v>0</v>
      </c>
      <c r="M98329">
        <f t="shared" ca="1" si="10757"/>
        <v>0</v>
      </c>
      <c r="N98329" t="str">
        <f t="shared" ca="1" si="10758"/>
        <v>X</v>
      </c>
    </row>
    <row r="98330" spans="7:14" x14ac:dyDescent="0.3">
      <c r="G98330">
        <v>98329</v>
      </c>
      <c r="H98330">
        <f t="shared" ca="1" si="10752"/>
        <v>34</v>
      </c>
      <c r="I98330">
        <f t="shared" ca="1" si="10753"/>
        <v>15</v>
      </c>
      <c r="J98330">
        <f t="shared" ca="1" si="10754"/>
        <v>61</v>
      </c>
      <c r="K98330">
        <f t="shared" ca="1" si="10755"/>
        <v>0</v>
      </c>
      <c r="L98330">
        <f t="shared" ca="1" si="10756"/>
        <v>0</v>
      </c>
      <c r="M98330">
        <f t="shared" ca="1" si="10757"/>
        <v>0</v>
      </c>
      <c r="N98330" t="str">
        <f t="shared" ca="1" si="10758"/>
        <v>X</v>
      </c>
    </row>
    <row r="98331" spans="7:14" x14ac:dyDescent="0.3">
      <c r="G98331">
        <v>98330</v>
      </c>
      <c r="H98331">
        <f t="shared" ca="1" si="10752"/>
        <v>171</v>
      </c>
      <c r="I98331">
        <f t="shared" ca="1" si="10753"/>
        <v>15</v>
      </c>
      <c r="J98331">
        <f t="shared" ca="1" si="10754"/>
        <v>66</v>
      </c>
      <c r="K98331">
        <f t="shared" ca="1" si="10755"/>
        <v>0</v>
      </c>
      <c r="L98331">
        <f t="shared" ca="1" si="10756"/>
        <v>0</v>
      </c>
      <c r="M98331">
        <f t="shared" ca="1" si="10757"/>
        <v>0</v>
      </c>
      <c r="N98331" t="str">
        <f t="shared" ca="1" si="10758"/>
        <v>X</v>
      </c>
    </row>
    <row r="98332" spans="7:14" x14ac:dyDescent="0.3">
      <c r="G98332">
        <v>98331</v>
      </c>
      <c r="H98332">
        <f t="shared" ca="1" si="10752"/>
        <v>23</v>
      </c>
      <c r="I98332">
        <f t="shared" ca="1" si="10753"/>
        <v>5</v>
      </c>
      <c r="J98332">
        <f t="shared" ca="1" si="10754"/>
        <v>127</v>
      </c>
      <c r="K98332">
        <f t="shared" ca="1" si="10755"/>
        <v>1</v>
      </c>
      <c r="L98332">
        <f t="shared" ca="1" si="10756"/>
        <v>0</v>
      </c>
      <c r="M98332">
        <f t="shared" ca="1" si="10757"/>
        <v>1</v>
      </c>
      <c r="N98332" t="str">
        <f t="shared" ca="1" si="10758"/>
        <v>X</v>
      </c>
    </row>
    <row r="98333" spans="7:14" x14ac:dyDescent="0.3">
      <c r="G98333">
        <v>98332</v>
      </c>
      <c r="H98333">
        <f t="shared" ca="1" si="10752"/>
        <v>120</v>
      </c>
      <c r="I98333">
        <f t="shared" ca="1" si="10753"/>
        <v>1</v>
      </c>
      <c r="J98333">
        <f t="shared" ca="1" si="10754"/>
        <v>90</v>
      </c>
      <c r="K98333">
        <f t="shared" ca="1" si="10755"/>
        <v>0</v>
      </c>
      <c r="L98333">
        <f t="shared" ca="1" si="10756"/>
        <v>0</v>
      </c>
      <c r="M98333">
        <f t="shared" ca="1" si="10757"/>
        <v>0</v>
      </c>
      <c r="N98333" t="str">
        <f t="shared" ca="1" si="10758"/>
        <v>X</v>
      </c>
    </row>
    <row r="98334" spans="7:14" x14ac:dyDescent="0.3">
      <c r="G98334">
        <v>98333</v>
      </c>
      <c r="H98334">
        <f t="shared" ca="1" si="10752"/>
        <v>150</v>
      </c>
      <c r="I98334">
        <f t="shared" ca="1" si="10753"/>
        <v>4</v>
      </c>
      <c r="J98334">
        <f t="shared" ca="1" si="10754"/>
        <v>187</v>
      </c>
      <c r="K98334">
        <f t="shared" ca="1" si="10755"/>
        <v>0</v>
      </c>
      <c r="L98334">
        <f t="shared" ca="1" si="10756"/>
        <v>0</v>
      </c>
      <c r="M98334">
        <f t="shared" ca="1" si="10757"/>
        <v>0</v>
      </c>
      <c r="N98334" t="str">
        <f t="shared" ca="1" si="10758"/>
        <v>X</v>
      </c>
    </row>
    <row r="98335" spans="7:14" x14ac:dyDescent="0.3">
      <c r="G98335">
        <v>98334</v>
      </c>
      <c r="H98335">
        <f t="shared" ca="1" si="10752"/>
        <v>72</v>
      </c>
      <c r="I98335">
        <f t="shared" ca="1" si="10753"/>
        <v>13</v>
      </c>
      <c r="J98335">
        <f t="shared" ca="1" si="10754"/>
        <v>56</v>
      </c>
      <c r="K98335">
        <f t="shared" ca="1" si="10755"/>
        <v>0</v>
      </c>
      <c r="L98335">
        <f t="shared" ca="1" si="10756"/>
        <v>0</v>
      </c>
      <c r="M98335">
        <f t="shared" ca="1" si="10757"/>
        <v>0</v>
      </c>
      <c r="N98335" t="str">
        <f t="shared" ca="1" si="10758"/>
        <v>X</v>
      </c>
    </row>
    <row r="98336" spans="7:14" x14ac:dyDescent="0.3">
      <c r="G98336">
        <v>98335</v>
      </c>
      <c r="H98336">
        <f t="shared" ca="1" si="10752"/>
        <v>33</v>
      </c>
      <c r="I98336">
        <f t="shared" ca="1" si="10753"/>
        <v>8</v>
      </c>
      <c r="J98336">
        <f t="shared" ca="1" si="10754"/>
        <v>179</v>
      </c>
      <c r="K98336">
        <f t="shared" ca="1" si="10755"/>
        <v>0</v>
      </c>
      <c r="L98336">
        <f t="shared" ca="1" si="10756"/>
        <v>0</v>
      </c>
      <c r="M98336">
        <f t="shared" ca="1" si="10757"/>
        <v>0</v>
      </c>
      <c r="N98336" t="str">
        <f t="shared" ca="1" si="10758"/>
        <v>X</v>
      </c>
    </row>
    <row r="98337" spans="7:14" x14ac:dyDescent="0.3">
      <c r="G98337">
        <v>98336</v>
      </c>
      <c r="H98337">
        <f t="shared" ca="1" si="10752"/>
        <v>57</v>
      </c>
      <c r="I98337">
        <f t="shared" ca="1" si="10753"/>
        <v>1</v>
      </c>
      <c r="J98337">
        <f t="shared" ca="1" si="10754"/>
        <v>24</v>
      </c>
      <c r="K98337">
        <f t="shared" ca="1" si="10755"/>
        <v>0</v>
      </c>
      <c r="L98337">
        <f t="shared" ca="1" si="10756"/>
        <v>0</v>
      </c>
      <c r="M98337">
        <f t="shared" ca="1" si="10757"/>
        <v>1</v>
      </c>
      <c r="N98337" t="str">
        <f t="shared" ca="1" si="10758"/>
        <v>X</v>
      </c>
    </row>
    <row r="98338" spans="7:14" x14ac:dyDescent="0.3">
      <c r="G98338">
        <v>98337</v>
      </c>
      <c r="H98338">
        <f t="shared" ca="1" si="10752"/>
        <v>38</v>
      </c>
      <c r="I98338">
        <f t="shared" ca="1" si="10753"/>
        <v>17</v>
      </c>
      <c r="J98338">
        <f t="shared" ca="1" si="10754"/>
        <v>8</v>
      </c>
      <c r="K98338">
        <f t="shared" ca="1" si="10755"/>
        <v>0</v>
      </c>
      <c r="L98338">
        <f t="shared" ca="1" si="10756"/>
        <v>0</v>
      </c>
      <c r="M98338">
        <f t="shared" ca="1" si="10757"/>
        <v>0</v>
      </c>
      <c r="N98338" t="str">
        <f t="shared" ca="1" si="10758"/>
        <v>X</v>
      </c>
    </row>
    <row r="98339" spans="7:14" x14ac:dyDescent="0.3">
      <c r="G98339">
        <v>98338</v>
      </c>
      <c r="H98339">
        <f t="shared" ca="1" si="10752"/>
        <v>122</v>
      </c>
      <c r="I98339">
        <f t="shared" ca="1" si="10753"/>
        <v>14</v>
      </c>
      <c r="J98339">
        <f t="shared" ca="1" si="10754"/>
        <v>9</v>
      </c>
      <c r="K98339">
        <f t="shared" ca="1" si="10755"/>
        <v>0</v>
      </c>
      <c r="L98339">
        <f t="shared" ca="1" si="10756"/>
        <v>0</v>
      </c>
      <c r="M98339">
        <f t="shared" ca="1" si="10757"/>
        <v>0</v>
      </c>
      <c r="N98339" t="str">
        <f t="shared" ca="1" si="10758"/>
        <v>X</v>
      </c>
    </row>
    <row r="98340" spans="7:14" x14ac:dyDescent="0.3">
      <c r="G98340">
        <v>98339</v>
      </c>
      <c r="H98340">
        <f t="shared" ca="1" si="10752"/>
        <v>24</v>
      </c>
      <c r="I98340">
        <f t="shared" ca="1" si="10753"/>
        <v>16</v>
      </c>
      <c r="J98340">
        <f t="shared" ca="1" si="10754"/>
        <v>102</v>
      </c>
      <c r="K98340">
        <f t="shared" ca="1" si="10755"/>
        <v>0</v>
      </c>
      <c r="L98340">
        <f t="shared" ca="1" si="10756"/>
        <v>0</v>
      </c>
      <c r="M98340">
        <f t="shared" ca="1" si="10757"/>
        <v>0</v>
      </c>
      <c r="N98340" t="str">
        <f t="shared" ca="1" si="10758"/>
        <v>X</v>
      </c>
    </row>
    <row r="98341" spans="7:14" x14ac:dyDescent="0.3">
      <c r="G98341">
        <v>98340</v>
      </c>
      <c r="H98341">
        <f t="shared" ca="1" si="10752"/>
        <v>106</v>
      </c>
      <c r="I98341">
        <f t="shared" ca="1" si="10753"/>
        <v>5</v>
      </c>
      <c r="J98341">
        <f t="shared" ca="1" si="10754"/>
        <v>42</v>
      </c>
      <c r="K98341">
        <f t="shared" ca="1" si="10755"/>
        <v>0</v>
      </c>
      <c r="L98341">
        <f t="shared" ca="1" si="10756"/>
        <v>0</v>
      </c>
      <c r="M98341">
        <f t="shared" ca="1" si="10757"/>
        <v>1</v>
      </c>
      <c r="N98341" t="str">
        <f t="shared" ca="1" si="10758"/>
        <v>X</v>
      </c>
    </row>
    <row r="98342" spans="7:14" x14ac:dyDescent="0.3">
      <c r="G98342">
        <v>98341</v>
      </c>
      <c r="H98342">
        <f t="shared" ca="1" si="10752"/>
        <v>23</v>
      </c>
      <c r="I98342">
        <f t="shared" ca="1" si="10753"/>
        <v>17</v>
      </c>
      <c r="J98342">
        <f t="shared" ca="1" si="10754"/>
        <v>94</v>
      </c>
      <c r="K98342">
        <f t="shared" ca="1" si="10755"/>
        <v>0</v>
      </c>
      <c r="L98342">
        <f t="shared" ca="1" si="10756"/>
        <v>0</v>
      </c>
      <c r="M98342">
        <f t="shared" ca="1" si="10757"/>
        <v>0</v>
      </c>
      <c r="N98342" t="str">
        <f t="shared" ca="1" si="10758"/>
        <v>X</v>
      </c>
    </row>
    <row r="98343" spans="7:14" x14ac:dyDescent="0.3">
      <c r="G98343">
        <v>98342</v>
      </c>
      <c r="H98343">
        <f t="shared" ca="1" si="10752"/>
        <v>178</v>
      </c>
      <c r="I98343">
        <f t="shared" ca="1" si="10753"/>
        <v>2</v>
      </c>
      <c r="J98343">
        <f t="shared" ca="1" si="10754"/>
        <v>61</v>
      </c>
      <c r="K98343">
        <f t="shared" ca="1" si="10755"/>
        <v>0</v>
      </c>
      <c r="L98343">
        <f t="shared" ca="1" si="10756"/>
        <v>0</v>
      </c>
      <c r="M98343">
        <f t="shared" ca="1" si="10757"/>
        <v>0</v>
      </c>
      <c r="N98343" t="str">
        <f t="shared" ca="1" si="10758"/>
        <v>X</v>
      </c>
    </row>
    <row r="98344" spans="7:14" x14ac:dyDescent="0.3">
      <c r="G98344">
        <v>98343</v>
      </c>
      <c r="H98344">
        <f t="shared" ca="1" si="10752"/>
        <v>179</v>
      </c>
      <c r="I98344">
        <f t="shared" ca="1" si="10753"/>
        <v>10</v>
      </c>
      <c r="J98344">
        <f t="shared" ca="1" si="10754"/>
        <v>43</v>
      </c>
      <c r="K98344">
        <f t="shared" ca="1" si="10755"/>
        <v>0</v>
      </c>
      <c r="L98344">
        <f t="shared" ca="1" si="10756"/>
        <v>0</v>
      </c>
      <c r="M98344">
        <f t="shared" ca="1" si="10757"/>
        <v>0</v>
      </c>
      <c r="N98344" t="str">
        <f t="shared" ca="1" si="10758"/>
        <v>X</v>
      </c>
    </row>
    <row r="98345" spans="7:14" x14ac:dyDescent="0.3">
      <c r="G98345">
        <v>98344</v>
      </c>
      <c r="H98345">
        <f t="shared" ca="1" si="10752"/>
        <v>178</v>
      </c>
      <c r="I98345">
        <f t="shared" ca="1" si="10753"/>
        <v>8</v>
      </c>
      <c r="J98345">
        <f t="shared" ca="1" si="10754"/>
        <v>87</v>
      </c>
      <c r="K98345">
        <f t="shared" ca="1" si="10755"/>
        <v>0</v>
      </c>
      <c r="L98345">
        <f t="shared" ca="1" si="10756"/>
        <v>0</v>
      </c>
      <c r="M98345">
        <f t="shared" ca="1" si="10757"/>
        <v>0</v>
      </c>
      <c r="N98345" t="str">
        <f t="shared" ca="1" si="10758"/>
        <v>X</v>
      </c>
    </row>
    <row r="98346" spans="7:14" x14ac:dyDescent="0.3">
      <c r="G98346">
        <v>98345</v>
      </c>
      <c r="H98346">
        <f t="shared" ca="1" si="10752"/>
        <v>150</v>
      </c>
      <c r="I98346">
        <f t="shared" ca="1" si="10753"/>
        <v>6</v>
      </c>
      <c r="J98346">
        <f t="shared" ca="1" si="10754"/>
        <v>106</v>
      </c>
      <c r="K98346">
        <f t="shared" ca="1" si="10755"/>
        <v>0</v>
      </c>
      <c r="L98346">
        <f t="shared" ca="1" si="10756"/>
        <v>0</v>
      </c>
      <c r="M98346">
        <f t="shared" ca="1" si="10757"/>
        <v>0</v>
      </c>
      <c r="N98346" t="str">
        <f t="shared" ca="1" si="10758"/>
        <v>X</v>
      </c>
    </row>
    <row r="98347" spans="7:14" x14ac:dyDescent="0.3">
      <c r="G98347">
        <v>98346</v>
      </c>
      <c r="H98347">
        <f t="shared" ca="1" si="10752"/>
        <v>17</v>
      </c>
      <c r="I98347">
        <f t="shared" ca="1" si="10753"/>
        <v>4</v>
      </c>
      <c r="J98347">
        <f t="shared" ca="1" si="10754"/>
        <v>160</v>
      </c>
      <c r="K98347">
        <f t="shared" ca="1" si="10755"/>
        <v>1</v>
      </c>
      <c r="L98347">
        <f t="shared" ca="1" si="10756"/>
        <v>0</v>
      </c>
      <c r="M98347">
        <f t="shared" ca="1" si="10757"/>
        <v>1</v>
      </c>
      <c r="N98347" t="str">
        <f t="shared" ca="1" si="10758"/>
        <v>X</v>
      </c>
    </row>
    <row r="98348" spans="7:14" x14ac:dyDescent="0.3">
      <c r="G98348">
        <v>98347</v>
      </c>
      <c r="H98348">
        <f t="shared" ca="1" si="10752"/>
        <v>15</v>
      </c>
      <c r="I98348">
        <f t="shared" ca="1" si="10753"/>
        <v>9</v>
      </c>
      <c r="J98348">
        <f t="shared" ca="1" si="10754"/>
        <v>98</v>
      </c>
      <c r="K98348">
        <f t="shared" ca="1" si="10755"/>
        <v>1</v>
      </c>
      <c r="L98348">
        <f t="shared" ca="1" si="10756"/>
        <v>0</v>
      </c>
      <c r="M98348">
        <f t="shared" ca="1" si="10757"/>
        <v>1</v>
      </c>
      <c r="N98348" t="str">
        <f t="shared" ca="1" si="10758"/>
        <v>X</v>
      </c>
    </row>
    <row r="98349" spans="7:14" x14ac:dyDescent="0.3">
      <c r="G98349">
        <v>98348</v>
      </c>
      <c r="H98349">
        <f t="shared" ca="1" si="10752"/>
        <v>137</v>
      </c>
      <c r="I98349">
        <f t="shared" ca="1" si="10753"/>
        <v>0</v>
      </c>
      <c r="J98349">
        <f t="shared" ca="1" si="10754"/>
        <v>56</v>
      </c>
      <c r="K98349">
        <f t="shared" ca="1" si="10755"/>
        <v>0</v>
      </c>
      <c r="L98349">
        <f t="shared" ca="1" si="10756"/>
        <v>0</v>
      </c>
      <c r="M98349">
        <f t="shared" ca="1" si="10757"/>
        <v>1</v>
      </c>
      <c r="N98349" t="str">
        <f t="shared" ca="1" si="10758"/>
        <v>X</v>
      </c>
    </row>
    <row r="98350" spans="7:14" x14ac:dyDescent="0.3">
      <c r="G98350">
        <v>98349</v>
      </c>
      <c r="H98350">
        <f t="shared" ca="1" si="10752"/>
        <v>149</v>
      </c>
      <c r="I98350">
        <f t="shared" ca="1" si="10753"/>
        <v>5</v>
      </c>
      <c r="J98350">
        <f t="shared" ca="1" si="10754"/>
        <v>163</v>
      </c>
      <c r="K98350">
        <f t="shared" ca="1" si="10755"/>
        <v>0</v>
      </c>
      <c r="L98350">
        <f t="shared" ca="1" si="10756"/>
        <v>0</v>
      </c>
      <c r="M98350">
        <f t="shared" ca="1" si="10757"/>
        <v>0</v>
      </c>
      <c r="N98350" t="str">
        <f t="shared" ca="1" si="10758"/>
        <v>X</v>
      </c>
    </row>
    <row r="98351" spans="7:14" x14ac:dyDescent="0.3">
      <c r="G98351">
        <v>98350</v>
      </c>
      <c r="H98351">
        <f t="shared" ca="1" si="10752"/>
        <v>72</v>
      </c>
      <c r="I98351">
        <f t="shared" ca="1" si="10753"/>
        <v>8</v>
      </c>
      <c r="J98351">
        <f t="shared" ca="1" si="10754"/>
        <v>91</v>
      </c>
      <c r="K98351">
        <f t="shared" ca="1" si="10755"/>
        <v>0</v>
      </c>
      <c r="L98351">
        <f t="shared" ca="1" si="10756"/>
        <v>0</v>
      </c>
      <c r="M98351">
        <f t="shared" ca="1" si="10757"/>
        <v>0</v>
      </c>
      <c r="N98351" t="str">
        <f t="shared" ca="1" si="10758"/>
        <v>X</v>
      </c>
    </row>
    <row r="98352" spans="7:14" x14ac:dyDescent="0.3">
      <c r="G98352">
        <v>98351</v>
      </c>
      <c r="H98352">
        <f t="shared" ca="1" si="10752"/>
        <v>163</v>
      </c>
      <c r="I98352">
        <f t="shared" ca="1" si="10753"/>
        <v>2</v>
      </c>
      <c r="J98352">
        <f t="shared" ca="1" si="10754"/>
        <v>110</v>
      </c>
      <c r="K98352">
        <f t="shared" ca="1" si="10755"/>
        <v>0</v>
      </c>
      <c r="L98352">
        <f t="shared" ca="1" si="10756"/>
        <v>0</v>
      </c>
      <c r="M98352">
        <f t="shared" ca="1" si="10757"/>
        <v>0</v>
      </c>
      <c r="N98352" t="str">
        <f t="shared" ca="1" si="10758"/>
        <v>X</v>
      </c>
    </row>
    <row r="98353" spans="7:14" x14ac:dyDescent="0.3">
      <c r="G98353">
        <v>98352</v>
      </c>
      <c r="H98353">
        <f t="shared" ca="1" si="10752"/>
        <v>164</v>
      </c>
      <c r="I98353">
        <f t="shared" ca="1" si="10753"/>
        <v>20</v>
      </c>
      <c r="J98353">
        <f t="shared" ca="1" si="10754"/>
        <v>85</v>
      </c>
      <c r="K98353">
        <f t="shared" ca="1" si="10755"/>
        <v>0</v>
      </c>
      <c r="L98353">
        <f t="shared" ca="1" si="10756"/>
        <v>0</v>
      </c>
      <c r="M98353">
        <f t="shared" ca="1" si="10757"/>
        <v>0</v>
      </c>
      <c r="N98353" t="str">
        <f t="shared" ca="1" si="10758"/>
        <v>X</v>
      </c>
    </row>
    <row r="98354" spans="7:14" x14ac:dyDescent="0.3">
      <c r="G98354">
        <v>98353</v>
      </c>
      <c r="H98354">
        <f t="shared" ca="1" si="10752"/>
        <v>47</v>
      </c>
      <c r="I98354">
        <f t="shared" ca="1" si="10753"/>
        <v>10</v>
      </c>
      <c r="J98354">
        <f t="shared" ca="1" si="10754"/>
        <v>124</v>
      </c>
      <c r="K98354">
        <f t="shared" ca="1" si="10755"/>
        <v>0</v>
      </c>
      <c r="L98354">
        <f t="shared" ca="1" si="10756"/>
        <v>0</v>
      </c>
      <c r="M98354">
        <f t="shared" ca="1" si="10757"/>
        <v>0</v>
      </c>
      <c r="N98354" t="str">
        <f t="shared" ca="1" si="10758"/>
        <v>X</v>
      </c>
    </row>
    <row r="98355" spans="7:14" x14ac:dyDescent="0.3">
      <c r="G98355">
        <v>98354</v>
      </c>
      <c r="H98355">
        <f t="shared" ca="1" si="10752"/>
        <v>134</v>
      </c>
      <c r="I98355">
        <f t="shared" ca="1" si="10753"/>
        <v>14</v>
      </c>
      <c r="J98355">
        <f t="shared" ca="1" si="10754"/>
        <v>111</v>
      </c>
      <c r="K98355">
        <f t="shared" ca="1" si="10755"/>
        <v>0</v>
      </c>
      <c r="L98355">
        <f t="shared" ca="1" si="10756"/>
        <v>0</v>
      </c>
      <c r="M98355">
        <f t="shared" ca="1" si="10757"/>
        <v>0</v>
      </c>
      <c r="N98355" t="str">
        <f t="shared" ca="1" si="10758"/>
        <v>X</v>
      </c>
    </row>
    <row r="98356" spans="7:14" x14ac:dyDescent="0.3">
      <c r="G98356">
        <v>98355</v>
      </c>
      <c r="H98356">
        <f t="shared" ca="1" si="10752"/>
        <v>124</v>
      </c>
      <c r="I98356">
        <f t="shared" ca="1" si="10753"/>
        <v>2</v>
      </c>
      <c r="J98356">
        <f t="shared" ca="1" si="10754"/>
        <v>117</v>
      </c>
      <c r="K98356">
        <f t="shared" ca="1" si="10755"/>
        <v>0</v>
      </c>
      <c r="L98356">
        <f t="shared" ca="1" si="10756"/>
        <v>0</v>
      </c>
      <c r="M98356">
        <f t="shared" ca="1" si="10757"/>
        <v>0</v>
      </c>
      <c r="N98356" t="str">
        <f t="shared" ca="1" si="10758"/>
        <v>X</v>
      </c>
    </row>
    <row r="98357" spans="7:14" x14ac:dyDescent="0.3">
      <c r="G98357">
        <v>98356</v>
      </c>
      <c r="H98357">
        <f t="shared" ca="1" si="10752"/>
        <v>17</v>
      </c>
      <c r="I98357">
        <f t="shared" ca="1" si="10753"/>
        <v>1</v>
      </c>
      <c r="J98357">
        <f t="shared" ca="1" si="10754"/>
        <v>117</v>
      </c>
      <c r="K98357">
        <f t="shared" ca="1" si="10755"/>
        <v>1</v>
      </c>
      <c r="L98357">
        <f t="shared" ca="1" si="10756"/>
        <v>0</v>
      </c>
      <c r="M98357">
        <f t="shared" ca="1" si="10757"/>
        <v>1</v>
      </c>
      <c r="N98357" t="str">
        <f t="shared" ca="1" si="10758"/>
        <v>X</v>
      </c>
    </row>
    <row r="98358" spans="7:14" x14ac:dyDescent="0.3">
      <c r="G98358">
        <v>98357</v>
      </c>
      <c r="H98358">
        <f t="shared" ca="1" si="10752"/>
        <v>118</v>
      </c>
      <c r="I98358">
        <f t="shared" ca="1" si="10753"/>
        <v>0</v>
      </c>
      <c r="J98358">
        <f t="shared" ca="1" si="10754"/>
        <v>91</v>
      </c>
      <c r="K98358">
        <f t="shared" ca="1" si="10755"/>
        <v>0</v>
      </c>
      <c r="L98358">
        <f t="shared" ca="1" si="10756"/>
        <v>0</v>
      </c>
      <c r="M98358">
        <f t="shared" ca="1" si="10757"/>
        <v>0</v>
      </c>
      <c r="N98358" t="str">
        <f t="shared" ca="1" si="10758"/>
        <v>X</v>
      </c>
    </row>
    <row r="98359" spans="7:14" x14ac:dyDescent="0.3">
      <c r="G98359">
        <v>98358</v>
      </c>
      <c r="H98359">
        <f t="shared" ca="1" si="10752"/>
        <v>85</v>
      </c>
      <c r="I98359">
        <f t="shared" ca="1" si="10753"/>
        <v>7</v>
      </c>
      <c r="J98359">
        <f t="shared" ca="1" si="10754"/>
        <v>99</v>
      </c>
      <c r="K98359">
        <f t="shared" ca="1" si="10755"/>
        <v>0</v>
      </c>
      <c r="L98359">
        <f t="shared" ca="1" si="10756"/>
        <v>0</v>
      </c>
      <c r="M98359">
        <f t="shared" ca="1" si="10757"/>
        <v>0</v>
      </c>
      <c r="N98359" t="str">
        <f t="shared" ca="1" si="10758"/>
        <v>X</v>
      </c>
    </row>
    <row r="98360" spans="7:14" x14ac:dyDescent="0.3">
      <c r="G98360">
        <v>98359</v>
      </c>
      <c r="H98360">
        <f t="shared" ca="1" si="10752"/>
        <v>58</v>
      </c>
      <c r="I98360">
        <f t="shared" ca="1" si="10753"/>
        <v>19</v>
      </c>
      <c r="J98360">
        <f t="shared" ca="1" si="10754"/>
        <v>107</v>
      </c>
      <c r="K98360">
        <f t="shared" ca="1" si="10755"/>
        <v>0</v>
      </c>
      <c r="L98360">
        <f t="shared" ca="1" si="10756"/>
        <v>0</v>
      </c>
      <c r="M98360">
        <f t="shared" ca="1" si="10757"/>
        <v>0</v>
      </c>
      <c r="N98360" t="str">
        <f t="shared" ca="1" si="10758"/>
        <v>X</v>
      </c>
    </row>
    <row r="98361" spans="7:14" x14ac:dyDescent="0.3">
      <c r="G98361">
        <v>98360</v>
      </c>
      <c r="H98361">
        <f t="shared" ca="1" si="10752"/>
        <v>48</v>
      </c>
      <c r="I98361">
        <f t="shared" ca="1" si="10753"/>
        <v>13</v>
      </c>
      <c r="J98361">
        <f t="shared" ca="1" si="10754"/>
        <v>125</v>
      </c>
      <c r="K98361">
        <f t="shared" ca="1" si="10755"/>
        <v>0</v>
      </c>
      <c r="L98361">
        <f t="shared" ca="1" si="10756"/>
        <v>0</v>
      </c>
      <c r="M98361">
        <f t="shared" ca="1" si="10757"/>
        <v>0</v>
      </c>
      <c r="N98361" t="str">
        <f t="shared" ca="1" si="10758"/>
        <v>X</v>
      </c>
    </row>
    <row r="98362" spans="7:14" x14ac:dyDescent="0.3">
      <c r="G98362">
        <v>98361</v>
      </c>
      <c r="H98362">
        <f t="shared" ca="1" si="10752"/>
        <v>3</v>
      </c>
      <c r="I98362">
        <f t="shared" ca="1" si="10753"/>
        <v>14</v>
      </c>
      <c r="J98362">
        <f t="shared" ca="1" si="10754"/>
        <v>23</v>
      </c>
      <c r="K98362">
        <f t="shared" ca="1" si="10755"/>
        <v>1</v>
      </c>
      <c r="L98362">
        <f t="shared" ca="1" si="10756"/>
        <v>0</v>
      </c>
      <c r="M98362">
        <f t="shared" ca="1" si="10757"/>
        <v>0</v>
      </c>
      <c r="N98362" t="str">
        <f t="shared" ca="1" si="10758"/>
        <v>X</v>
      </c>
    </row>
    <row r="98363" spans="7:14" x14ac:dyDescent="0.3">
      <c r="G98363">
        <v>98362</v>
      </c>
      <c r="H98363">
        <f t="shared" ca="1" si="10752"/>
        <v>93</v>
      </c>
      <c r="I98363">
        <f t="shared" ca="1" si="10753"/>
        <v>3</v>
      </c>
      <c r="J98363">
        <f t="shared" ca="1" si="10754"/>
        <v>200</v>
      </c>
      <c r="K98363">
        <f t="shared" ca="1" si="10755"/>
        <v>0</v>
      </c>
      <c r="L98363">
        <f t="shared" ca="1" si="10756"/>
        <v>0</v>
      </c>
      <c r="M98363">
        <f t="shared" ca="1" si="10757"/>
        <v>0</v>
      </c>
      <c r="N98363" t="str">
        <f t="shared" ca="1" si="10758"/>
        <v>X</v>
      </c>
    </row>
    <row r="98364" spans="7:14" x14ac:dyDescent="0.3">
      <c r="G98364">
        <v>98363</v>
      </c>
      <c r="H98364">
        <f t="shared" ca="1" si="10752"/>
        <v>165</v>
      </c>
      <c r="I98364">
        <f t="shared" ca="1" si="10753"/>
        <v>15</v>
      </c>
      <c r="J98364">
        <f t="shared" ca="1" si="10754"/>
        <v>13</v>
      </c>
      <c r="K98364">
        <f t="shared" ca="1" si="10755"/>
        <v>0</v>
      </c>
      <c r="L98364">
        <f t="shared" ca="1" si="10756"/>
        <v>0</v>
      </c>
      <c r="M98364">
        <f t="shared" ca="1" si="10757"/>
        <v>0</v>
      </c>
      <c r="N98364" t="str">
        <f t="shared" ca="1" si="10758"/>
        <v>X</v>
      </c>
    </row>
    <row r="98365" spans="7:14" x14ac:dyDescent="0.3">
      <c r="G98365">
        <v>98364</v>
      </c>
      <c r="H98365">
        <f t="shared" ca="1" si="10752"/>
        <v>159</v>
      </c>
      <c r="I98365">
        <f t="shared" ca="1" si="10753"/>
        <v>5</v>
      </c>
      <c r="J98365">
        <f t="shared" ca="1" si="10754"/>
        <v>33</v>
      </c>
      <c r="K98365">
        <f t="shared" ca="1" si="10755"/>
        <v>0</v>
      </c>
      <c r="L98365">
        <f t="shared" ca="1" si="10756"/>
        <v>0</v>
      </c>
      <c r="M98365">
        <f t="shared" ca="1" si="10757"/>
        <v>0</v>
      </c>
      <c r="N98365" t="str">
        <f t="shared" ca="1" si="10758"/>
        <v>X</v>
      </c>
    </row>
    <row r="98366" spans="7:14" x14ac:dyDescent="0.3">
      <c r="G98366">
        <v>98365</v>
      </c>
      <c r="H98366">
        <f t="shared" ca="1" si="10752"/>
        <v>38</v>
      </c>
      <c r="I98366">
        <f t="shared" ca="1" si="10753"/>
        <v>7</v>
      </c>
      <c r="J98366">
        <f t="shared" ca="1" si="10754"/>
        <v>172</v>
      </c>
      <c r="K98366">
        <f t="shared" ca="1" si="10755"/>
        <v>0</v>
      </c>
      <c r="L98366">
        <f t="shared" ca="1" si="10756"/>
        <v>0</v>
      </c>
      <c r="M98366">
        <f t="shared" ca="1" si="10757"/>
        <v>0</v>
      </c>
      <c r="N98366" t="str">
        <f t="shared" ca="1" si="10758"/>
        <v>X</v>
      </c>
    </row>
    <row r="98367" spans="7:14" x14ac:dyDescent="0.3">
      <c r="G98367">
        <v>98366</v>
      </c>
      <c r="H98367">
        <f t="shared" ca="1" si="10752"/>
        <v>38</v>
      </c>
      <c r="I98367">
        <f t="shared" ca="1" si="10753"/>
        <v>0</v>
      </c>
      <c r="J98367">
        <f t="shared" ca="1" si="10754"/>
        <v>142</v>
      </c>
      <c r="K98367">
        <f t="shared" ca="1" si="10755"/>
        <v>1</v>
      </c>
      <c r="L98367">
        <f t="shared" ca="1" si="10756"/>
        <v>0</v>
      </c>
      <c r="M98367">
        <f t="shared" ca="1" si="10757"/>
        <v>1</v>
      </c>
      <c r="N98367" t="str">
        <f t="shared" ca="1" si="10758"/>
        <v>X</v>
      </c>
    </row>
    <row r="98368" spans="7:14" x14ac:dyDescent="0.3">
      <c r="G98368">
        <v>98367</v>
      </c>
      <c r="H98368">
        <f t="shared" ca="1" si="10752"/>
        <v>125</v>
      </c>
      <c r="I98368">
        <f t="shared" ca="1" si="10753"/>
        <v>19</v>
      </c>
      <c r="J98368">
        <f t="shared" ca="1" si="10754"/>
        <v>148</v>
      </c>
      <c r="K98368">
        <f t="shared" ca="1" si="10755"/>
        <v>0</v>
      </c>
      <c r="L98368">
        <f t="shared" ca="1" si="10756"/>
        <v>0</v>
      </c>
      <c r="M98368">
        <f t="shared" ca="1" si="10757"/>
        <v>0</v>
      </c>
      <c r="N98368" t="str">
        <f t="shared" ca="1" si="10758"/>
        <v>X</v>
      </c>
    </row>
    <row r="98369" spans="7:14" x14ac:dyDescent="0.3">
      <c r="G98369">
        <v>98368</v>
      </c>
      <c r="H98369">
        <f t="shared" ca="1" si="10752"/>
        <v>85</v>
      </c>
      <c r="I98369">
        <f t="shared" ca="1" si="10753"/>
        <v>13</v>
      </c>
      <c r="J98369">
        <f t="shared" ca="1" si="10754"/>
        <v>152</v>
      </c>
      <c r="K98369">
        <f t="shared" ca="1" si="10755"/>
        <v>0</v>
      </c>
      <c r="L98369">
        <f t="shared" ca="1" si="10756"/>
        <v>0</v>
      </c>
      <c r="M98369">
        <f t="shared" ca="1" si="10757"/>
        <v>0</v>
      </c>
      <c r="N98369" t="str">
        <f t="shared" ca="1" si="10758"/>
        <v>X</v>
      </c>
    </row>
    <row r="98370" spans="7:14" x14ac:dyDescent="0.3">
      <c r="G98370">
        <v>98369</v>
      </c>
      <c r="H98370">
        <f t="shared" ca="1" si="10752"/>
        <v>182</v>
      </c>
      <c r="I98370">
        <f t="shared" ca="1" si="10753"/>
        <v>13</v>
      </c>
      <c r="J98370">
        <f t="shared" ca="1" si="10754"/>
        <v>29</v>
      </c>
      <c r="K98370">
        <f t="shared" ca="1" si="10755"/>
        <v>0</v>
      </c>
      <c r="L98370">
        <f t="shared" ca="1" si="10756"/>
        <v>0</v>
      </c>
      <c r="M98370">
        <f t="shared" ca="1" si="10757"/>
        <v>0</v>
      </c>
      <c r="N98370" t="str">
        <f t="shared" ca="1" si="10758"/>
        <v>X</v>
      </c>
    </row>
    <row r="98371" spans="7:14" x14ac:dyDescent="0.3">
      <c r="G98371">
        <v>98370</v>
      </c>
      <c r="H98371">
        <f t="shared" ref="H98371:H98434" ca="1" si="10759">RANDBETWEEN(0,200)</f>
        <v>3</v>
      </c>
      <c r="I98371">
        <f t="shared" ref="I98371:I98434" ca="1" si="10760">RANDBETWEEN(0,20)</f>
        <v>18</v>
      </c>
      <c r="J98371">
        <f t="shared" ref="J98371:J98434" ca="1" si="10761">RANDBETWEEN(0,200)</f>
        <v>37</v>
      </c>
      <c r="K98371">
        <f t="shared" ref="K98371:K98434" ca="1" si="10762">IF(2*H98371+5*I98371&lt;=100,1,0)</f>
        <v>1</v>
      </c>
      <c r="L98371">
        <f t="shared" ref="L98371:L98434" ca="1" si="10763">IF(I98371-J98371&gt;=10,1,0)</f>
        <v>0</v>
      </c>
      <c r="M98371">
        <f t="shared" ref="M98371:M98434" ca="1" si="10764">IF(H98371+I98371^2+J98371&lt;=200,1,0)</f>
        <v>0</v>
      </c>
      <c r="N98371" t="str">
        <f t="shared" ref="N98371:N98434" ca="1" si="10765">IF(K98371*L98371*M98371=1,2*H98371^3+4*I98371+J98371,"X")</f>
        <v>X</v>
      </c>
    </row>
    <row r="98372" spans="7:14" x14ac:dyDescent="0.3">
      <c r="G98372">
        <v>98371</v>
      </c>
      <c r="H98372">
        <f t="shared" ca="1" si="10759"/>
        <v>2</v>
      </c>
      <c r="I98372">
        <f t="shared" ca="1" si="10760"/>
        <v>1</v>
      </c>
      <c r="J98372">
        <f t="shared" ca="1" si="10761"/>
        <v>186</v>
      </c>
      <c r="K98372">
        <f t="shared" ca="1" si="10762"/>
        <v>1</v>
      </c>
      <c r="L98372">
        <f t="shared" ca="1" si="10763"/>
        <v>0</v>
      </c>
      <c r="M98372">
        <f t="shared" ca="1" si="10764"/>
        <v>1</v>
      </c>
      <c r="N98372" t="str">
        <f t="shared" ca="1" si="10765"/>
        <v>X</v>
      </c>
    </row>
    <row r="98373" spans="7:14" x14ac:dyDescent="0.3">
      <c r="G98373">
        <v>98372</v>
      </c>
      <c r="H98373">
        <f t="shared" ca="1" si="10759"/>
        <v>127</v>
      </c>
      <c r="I98373">
        <f t="shared" ca="1" si="10760"/>
        <v>7</v>
      </c>
      <c r="J98373">
        <f t="shared" ca="1" si="10761"/>
        <v>115</v>
      </c>
      <c r="K98373">
        <f t="shared" ca="1" si="10762"/>
        <v>0</v>
      </c>
      <c r="L98373">
        <f t="shared" ca="1" si="10763"/>
        <v>0</v>
      </c>
      <c r="M98373">
        <f t="shared" ca="1" si="10764"/>
        <v>0</v>
      </c>
      <c r="N98373" t="str">
        <f t="shared" ca="1" si="10765"/>
        <v>X</v>
      </c>
    </row>
    <row r="98374" spans="7:14" x14ac:dyDescent="0.3">
      <c r="G98374">
        <v>98373</v>
      </c>
      <c r="H98374">
        <f t="shared" ca="1" si="10759"/>
        <v>162</v>
      </c>
      <c r="I98374">
        <f t="shared" ca="1" si="10760"/>
        <v>9</v>
      </c>
      <c r="J98374">
        <f t="shared" ca="1" si="10761"/>
        <v>31</v>
      </c>
      <c r="K98374">
        <f t="shared" ca="1" si="10762"/>
        <v>0</v>
      </c>
      <c r="L98374">
        <f t="shared" ca="1" si="10763"/>
        <v>0</v>
      </c>
      <c r="M98374">
        <f t="shared" ca="1" si="10764"/>
        <v>0</v>
      </c>
      <c r="N98374" t="str">
        <f t="shared" ca="1" si="10765"/>
        <v>X</v>
      </c>
    </row>
    <row r="98375" spans="7:14" x14ac:dyDescent="0.3">
      <c r="G98375">
        <v>98374</v>
      </c>
      <c r="H98375">
        <f t="shared" ca="1" si="10759"/>
        <v>136</v>
      </c>
      <c r="I98375">
        <f t="shared" ca="1" si="10760"/>
        <v>2</v>
      </c>
      <c r="J98375">
        <f t="shared" ca="1" si="10761"/>
        <v>24</v>
      </c>
      <c r="K98375">
        <f t="shared" ca="1" si="10762"/>
        <v>0</v>
      </c>
      <c r="L98375">
        <f t="shared" ca="1" si="10763"/>
        <v>0</v>
      </c>
      <c r="M98375">
        <f t="shared" ca="1" si="10764"/>
        <v>1</v>
      </c>
      <c r="N98375" t="str">
        <f t="shared" ca="1" si="10765"/>
        <v>X</v>
      </c>
    </row>
    <row r="98376" spans="7:14" x14ac:dyDescent="0.3">
      <c r="G98376">
        <v>98375</v>
      </c>
      <c r="H98376">
        <f t="shared" ca="1" si="10759"/>
        <v>194</v>
      </c>
      <c r="I98376">
        <f t="shared" ca="1" si="10760"/>
        <v>10</v>
      </c>
      <c r="J98376">
        <f t="shared" ca="1" si="10761"/>
        <v>180</v>
      </c>
      <c r="K98376">
        <f t="shared" ca="1" si="10762"/>
        <v>0</v>
      </c>
      <c r="L98376">
        <f t="shared" ca="1" si="10763"/>
        <v>0</v>
      </c>
      <c r="M98376">
        <f t="shared" ca="1" si="10764"/>
        <v>0</v>
      </c>
      <c r="N98376" t="str">
        <f t="shared" ca="1" si="10765"/>
        <v>X</v>
      </c>
    </row>
    <row r="98377" spans="7:14" x14ac:dyDescent="0.3">
      <c r="G98377">
        <v>98376</v>
      </c>
      <c r="H98377">
        <f t="shared" ca="1" si="10759"/>
        <v>70</v>
      </c>
      <c r="I98377">
        <f t="shared" ca="1" si="10760"/>
        <v>10</v>
      </c>
      <c r="J98377">
        <f t="shared" ca="1" si="10761"/>
        <v>187</v>
      </c>
      <c r="K98377">
        <f t="shared" ca="1" si="10762"/>
        <v>0</v>
      </c>
      <c r="L98377">
        <f t="shared" ca="1" si="10763"/>
        <v>0</v>
      </c>
      <c r="M98377">
        <f t="shared" ca="1" si="10764"/>
        <v>0</v>
      </c>
      <c r="N98377" t="str">
        <f t="shared" ca="1" si="10765"/>
        <v>X</v>
      </c>
    </row>
    <row r="98378" spans="7:14" x14ac:dyDescent="0.3">
      <c r="G98378">
        <v>98377</v>
      </c>
      <c r="H98378">
        <f t="shared" ca="1" si="10759"/>
        <v>164</v>
      </c>
      <c r="I98378">
        <f t="shared" ca="1" si="10760"/>
        <v>9</v>
      </c>
      <c r="J98378">
        <f t="shared" ca="1" si="10761"/>
        <v>64</v>
      </c>
      <c r="K98378">
        <f t="shared" ca="1" si="10762"/>
        <v>0</v>
      </c>
      <c r="L98378">
        <f t="shared" ca="1" si="10763"/>
        <v>0</v>
      </c>
      <c r="M98378">
        <f t="shared" ca="1" si="10764"/>
        <v>0</v>
      </c>
      <c r="N98378" t="str">
        <f t="shared" ca="1" si="10765"/>
        <v>X</v>
      </c>
    </row>
    <row r="98379" spans="7:14" x14ac:dyDescent="0.3">
      <c r="G98379">
        <v>98378</v>
      </c>
      <c r="H98379">
        <f t="shared" ca="1" si="10759"/>
        <v>60</v>
      </c>
      <c r="I98379">
        <f t="shared" ca="1" si="10760"/>
        <v>15</v>
      </c>
      <c r="J98379">
        <f t="shared" ca="1" si="10761"/>
        <v>154</v>
      </c>
      <c r="K98379">
        <f t="shared" ca="1" si="10762"/>
        <v>0</v>
      </c>
      <c r="L98379">
        <f t="shared" ca="1" si="10763"/>
        <v>0</v>
      </c>
      <c r="M98379">
        <f t="shared" ca="1" si="10764"/>
        <v>0</v>
      </c>
      <c r="N98379" t="str">
        <f t="shared" ca="1" si="10765"/>
        <v>X</v>
      </c>
    </row>
    <row r="98380" spans="7:14" x14ac:dyDescent="0.3">
      <c r="G98380">
        <v>98379</v>
      </c>
      <c r="H98380">
        <f t="shared" ca="1" si="10759"/>
        <v>134</v>
      </c>
      <c r="I98380">
        <f t="shared" ca="1" si="10760"/>
        <v>14</v>
      </c>
      <c r="J98380">
        <f t="shared" ca="1" si="10761"/>
        <v>132</v>
      </c>
      <c r="K98380">
        <f t="shared" ca="1" si="10762"/>
        <v>0</v>
      </c>
      <c r="L98380">
        <f t="shared" ca="1" si="10763"/>
        <v>0</v>
      </c>
      <c r="M98380">
        <f t="shared" ca="1" si="10764"/>
        <v>0</v>
      </c>
      <c r="N98380" t="str">
        <f t="shared" ca="1" si="10765"/>
        <v>X</v>
      </c>
    </row>
    <row r="98381" spans="7:14" x14ac:dyDescent="0.3">
      <c r="G98381">
        <v>98380</v>
      </c>
      <c r="H98381">
        <f t="shared" ca="1" si="10759"/>
        <v>71</v>
      </c>
      <c r="I98381">
        <f t="shared" ca="1" si="10760"/>
        <v>8</v>
      </c>
      <c r="J98381">
        <f t="shared" ca="1" si="10761"/>
        <v>185</v>
      </c>
      <c r="K98381">
        <f t="shared" ca="1" si="10762"/>
        <v>0</v>
      </c>
      <c r="L98381">
        <f t="shared" ca="1" si="10763"/>
        <v>0</v>
      </c>
      <c r="M98381">
        <f t="shared" ca="1" si="10764"/>
        <v>0</v>
      </c>
      <c r="N98381" t="str">
        <f t="shared" ca="1" si="10765"/>
        <v>X</v>
      </c>
    </row>
    <row r="98382" spans="7:14" x14ac:dyDescent="0.3">
      <c r="G98382">
        <v>98381</v>
      </c>
      <c r="H98382">
        <f t="shared" ca="1" si="10759"/>
        <v>11</v>
      </c>
      <c r="I98382">
        <f t="shared" ca="1" si="10760"/>
        <v>19</v>
      </c>
      <c r="J98382">
        <f t="shared" ca="1" si="10761"/>
        <v>74</v>
      </c>
      <c r="K98382">
        <f t="shared" ca="1" si="10762"/>
        <v>0</v>
      </c>
      <c r="L98382">
        <f t="shared" ca="1" si="10763"/>
        <v>0</v>
      </c>
      <c r="M98382">
        <f t="shared" ca="1" si="10764"/>
        <v>0</v>
      </c>
      <c r="N98382" t="str">
        <f t="shared" ca="1" si="10765"/>
        <v>X</v>
      </c>
    </row>
    <row r="98383" spans="7:14" x14ac:dyDescent="0.3">
      <c r="G98383">
        <v>98382</v>
      </c>
      <c r="H98383">
        <f t="shared" ca="1" si="10759"/>
        <v>154</v>
      </c>
      <c r="I98383">
        <f t="shared" ca="1" si="10760"/>
        <v>4</v>
      </c>
      <c r="J98383">
        <f t="shared" ca="1" si="10761"/>
        <v>39</v>
      </c>
      <c r="K98383">
        <f t="shared" ca="1" si="10762"/>
        <v>0</v>
      </c>
      <c r="L98383">
        <f t="shared" ca="1" si="10763"/>
        <v>0</v>
      </c>
      <c r="M98383">
        <f t="shared" ca="1" si="10764"/>
        <v>0</v>
      </c>
      <c r="N98383" t="str">
        <f t="shared" ca="1" si="10765"/>
        <v>X</v>
      </c>
    </row>
    <row r="98384" spans="7:14" x14ac:dyDescent="0.3">
      <c r="G98384">
        <v>98383</v>
      </c>
      <c r="H98384">
        <f t="shared" ca="1" si="10759"/>
        <v>132</v>
      </c>
      <c r="I98384">
        <f t="shared" ca="1" si="10760"/>
        <v>3</v>
      </c>
      <c r="J98384">
        <f t="shared" ca="1" si="10761"/>
        <v>109</v>
      </c>
      <c r="K98384">
        <f t="shared" ca="1" si="10762"/>
        <v>0</v>
      </c>
      <c r="L98384">
        <f t="shared" ca="1" si="10763"/>
        <v>0</v>
      </c>
      <c r="M98384">
        <f t="shared" ca="1" si="10764"/>
        <v>0</v>
      </c>
      <c r="N98384" t="str">
        <f t="shared" ca="1" si="10765"/>
        <v>X</v>
      </c>
    </row>
    <row r="98385" spans="7:14" x14ac:dyDescent="0.3">
      <c r="G98385">
        <v>98384</v>
      </c>
      <c r="H98385">
        <f t="shared" ca="1" si="10759"/>
        <v>116</v>
      </c>
      <c r="I98385">
        <f t="shared" ca="1" si="10760"/>
        <v>7</v>
      </c>
      <c r="J98385">
        <f t="shared" ca="1" si="10761"/>
        <v>13</v>
      </c>
      <c r="K98385">
        <f t="shared" ca="1" si="10762"/>
        <v>0</v>
      </c>
      <c r="L98385">
        <f t="shared" ca="1" si="10763"/>
        <v>0</v>
      </c>
      <c r="M98385">
        <f t="shared" ca="1" si="10764"/>
        <v>1</v>
      </c>
      <c r="N98385" t="str">
        <f t="shared" ca="1" si="10765"/>
        <v>X</v>
      </c>
    </row>
    <row r="98386" spans="7:14" x14ac:dyDescent="0.3">
      <c r="G98386">
        <v>98385</v>
      </c>
      <c r="H98386">
        <f t="shared" ca="1" si="10759"/>
        <v>15</v>
      </c>
      <c r="I98386">
        <f t="shared" ca="1" si="10760"/>
        <v>15</v>
      </c>
      <c r="J98386">
        <f t="shared" ca="1" si="10761"/>
        <v>172</v>
      </c>
      <c r="K98386">
        <f t="shared" ca="1" si="10762"/>
        <v>0</v>
      </c>
      <c r="L98386">
        <f t="shared" ca="1" si="10763"/>
        <v>0</v>
      </c>
      <c r="M98386">
        <f t="shared" ca="1" si="10764"/>
        <v>0</v>
      </c>
      <c r="N98386" t="str">
        <f t="shared" ca="1" si="10765"/>
        <v>X</v>
      </c>
    </row>
    <row r="98387" spans="7:14" x14ac:dyDescent="0.3">
      <c r="G98387">
        <v>98386</v>
      </c>
      <c r="H98387">
        <f t="shared" ca="1" si="10759"/>
        <v>16</v>
      </c>
      <c r="I98387">
        <f t="shared" ca="1" si="10760"/>
        <v>20</v>
      </c>
      <c r="J98387">
        <f t="shared" ca="1" si="10761"/>
        <v>128</v>
      </c>
      <c r="K98387">
        <f t="shared" ca="1" si="10762"/>
        <v>0</v>
      </c>
      <c r="L98387">
        <f t="shared" ca="1" si="10763"/>
        <v>0</v>
      </c>
      <c r="M98387">
        <f t="shared" ca="1" si="10764"/>
        <v>0</v>
      </c>
      <c r="N98387" t="str">
        <f t="shared" ca="1" si="10765"/>
        <v>X</v>
      </c>
    </row>
    <row r="98388" spans="7:14" x14ac:dyDescent="0.3">
      <c r="G98388">
        <v>98387</v>
      </c>
      <c r="H98388">
        <f t="shared" ca="1" si="10759"/>
        <v>182</v>
      </c>
      <c r="I98388">
        <f t="shared" ca="1" si="10760"/>
        <v>3</v>
      </c>
      <c r="J98388">
        <f t="shared" ca="1" si="10761"/>
        <v>191</v>
      </c>
      <c r="K98388">
        <f t="shared" ca="1" si="10762"/>
        <v>0</v>
      </c>
      <c r="L98388">
        <f t="shared" ca="1" si="10763"/>
        <v>0</v>
      </c>
      <c r="M98388">
        <f t="shared" ca="1" si="10764"/>
        <v>0</v>
      </c>
      <c r="N98388" t="str">
        <f t="shared" ca="1" si="10765"/>
        <v>X</v>
      </c>
    </row>
    <row r="98389" spans="7:14" x14ac:dyDescent="0.3">
      <c r="G98389">
        <v>98388</v>
      </c>
      <c r="H98389">
        <f t="shared" ca="1" si="10759"/>
        <v>115</v>
      </c>
      <c r="I98389">
        <f t="shared" ca="1" si="10760"/>
        <v>10</v>
      </c>
      <c r="J98389">
        <f t="shared" ca="1" si="10761"/>
        <v>69</v>
      </c>
      <c r="K98389">
        <f t="shared" ca="1" si="10762"/>
        <v>0</v>
      </c>
      <c r="L98389">
        <f t="shared" ca="1" si="10763"/>
        <v>0</v>
      </c>
      <c r="M98389">
        <f t="shared" ca="1" si="10764"/>
        <v>0</v>
      </c>
      <c r="N98389" t="str">
        <f t="shared" ca="1" si="10765"/>
        <v>X</v>
      </c>
    </row>
    <row r="98390" spans="7:14" x14ac:dyDescent="0.3">
      <c r="G98390">
        <v>98389</v>
      </c>
      <c r="H98390">
        <f t="shared" ca="1" si="10759"/>
        <v>113</v>
      </c>
      <c r="I98390">
        <f t="shared" ca="1" si="10760"/>
        <v>1</v>
      </c>
      <c r="J98390">
        <f t="shared" ca="1" si="10761"/>
        <v>113</v>
      </c>
      <c r="K98390">
        <f t="shared" ca="1" si="10762"/>
        <v>0</v>
      </c>
      <c r="L98390">
        <f t="shared" ca="1" si="10763"/>
        <v>0</v>
      </c>
      <c r="M98390">
        <f t="shared" ca="1" si="10764"/>
        <v>0</v>
      </c>
      <c r="N98390" t="str">
        <f t="shared" ca="1" si="10765"/>
        <v>X</v>
      </c>
    </row>
    <row r="98391" spans="7:14" x14ac:dyDescent="0.3">
      <c r="G98391">
        <v>98390</v>
      </c>
      <c r="H98391">
        <f t="shared" ca="1" si="10759"/>
        <v>128</v>
      </c>
      <c r="I98391">
        <f t="shared" ca="1" si="10760"/>
        <v>13</v>
      </c>
      <c r="J98391">
        <f t="shared" ca="1" si="10761"/>
        <v>71</v>
      </c>
      <c r="K98391">
        <f t="shared" ca="1" si="10762"/>
        <v>0</v>
      </c>
      <c r="L98391">
        <f t="shared" ca="1" si="10763"/>
        <v>0</v>
      </c>
      <c r="M98391">
        <f t="shared" ca="1" si="10764"/>
        <v>0</v>
      </c>
      <c r="N98391" t="str">
        <f t="shared" ca="1" si="10765"/>
        <v>X</v>
      </c>
    </row>
    <row r="98392" spans="7:14" x14ac:dyDescent="0.3">
      <c r="G98392">
        <v>98391</v>
      </c>
      <c r="H98392">
        <f t="shared" ca="1" si="10759"/>
        <v>110</v>
      </c>
      <c r="I98392">
        <f t="shared" ca="1" si="10760"/>
        <v>15</v>
      </c>
      <c r="J98392">
        <f t="shared" ca="1" si="10761"/>
        <v>150</v>
      </c>
      <c r="K98392">
        <f t="shared" ca="1" si="10762"/>
        <v>0</v>
      </c>
      <c r="L98392">
        <f t="shared" ca="1" si="10763"/>
        <v>0</v>
      </c>
      <c r="M98392">
        <f t="shared" ca="1" si="10764"/>
        <v>0</v>
      </c>
      <c r="N98392" t="str">
        <f t="shared" ca="1" si="10765"/>
        <v>X</v>
      </c>
    </row>
    <row r="98393" spans="7:14" x14ac:dyDescent="0.3">
      <c r="G98393">
        <v>98392</v>
      </c>
      <c r="H98393">
        <f t="shared" ca="1" si="10759"/>
        <v>187</v>
      </c>
      <c r="I98393">
        <f t="shared" ca="1" si="10760"/>
        <v>1</v>
      </c>
      <c r="J98393">
        <f t="shared" ca="1" si="10761"/>
        <v>32</v>
      </c>
      <c r="K98393">
        <f t="shared" ca="1" si="10762"/>
        <v>0</v>
      </c>
      <c r="L98393">
        <f t="shared" ca="1" si="10763"/>
        <v>0</v>
      </c>
      <c r="M98393">
        <f t="shared" ca="1" si="10764"/>
        <v>0</v>
      </c>
      <c r="N98393" t="str">
        <f t="shared" ca="1" si="10765"/>
        <v>X</v>
      </c>
    </row>
    <row r="98394" spans="7:14" x14ac:dyDescent="0.3">
      <c r="G98394">
        <v>98393</v>
      </c>
      <c r="H98394">
        <f t="shared" ca="1" si="10759"/>
        <v>68</v>
      </c>
      <c r="I98394">
        <f t="shared" ca="1" si="10760"/>
        <v>2</v>
      </c>
      <c r="J98394">
        <f t="shared" ca="1" si="10761"/>
        <v>105</v>
      </c>
      <c r="K98394">
        <f t="shared" ca="1" si="10762"/>
        <v>0</v>
      </c>
      <c r="L98394">
        <f t="shared" ca="1" si="10763"/>
        <v>0</v>
      </c>
      <c r="M98394">
        <f t="shared" ca="1" si="10764"/>
        <v>1</v>
      </c>
      <c r="N98394" t="str">
        <f t="shared" ca="1" si="10765"/>
        <v>X</v>
      </c>
    </row>
    <row r="98395" spans="7:14" x14ac:dyDescent="0.3">
      <c r="G98395">
        <v>98394</v>
      </c>
      <c r="H98395">
        <f t="shared" ca="1" si="10759"/>
        <v>73</v>
      </c>
      <c r="I98395">
        <f t="shared" ca="1" si="10760"/>
        <v>13</v>
      </c>
      <c r="J98395">
        <f t="shared" ca="1" si="10761"/>
        <v>198</v>
      </c>
      <c r="K98395">
        <f t="shared" ca="1" si="10762"/>
        <v>0</v>
      </c>
      <c r="L98395">
        <f t="shared" ca="1" si="10763"/>
        <v>0</v>
      </c>
      <c r="M98395">
        <f t="shared" ca="1" si="10764"/>
        <v>0</v>
      </c>
      <c r="N98395" t="str">
        <f t="shared" ca="1" si="10765"/>
        <v>X</v>
      </c>
    </row>
    <row r="98396" spans="7:14" x14ac:dyDescent="0.3">
      <c r="G98396">
        <v>98395</v>
      </c>
      <c r="H98396">
        <f t="shared" ca="1" si="10759"/>
        <v>174</v>
      </c>
      <c r="I98396">
        <f t="shared" ca="1" si="10760"/>
        <v>8</v>
      </c>
      <c r="J98396">
        <f t="shared" ca="1" si="10761"/>
        <v>133</v>
      </c>
      <c r="K98396">
        <f t="shared" ca="1" si="10762"/>
        <v>0</v>
      </c>
      <c r="L98396">
        <f t="shared" ca="1" si="10763"/>
        <v>0</v>
      </c>
      <c r="M98396">
        <f t="shared" ca="1" si="10764"/>
        <v>0</v>
      </c>
      <c r="N98396" t="str">
        <f t="shared" ca="1" si="10765"/>
        <v>X</v>
      </c>
    </row>
    <row r="98397" spans="7:14" x14ac:dyDescent="0.3">
      <c r="G98397">
        <v>98396</v>
      </c>
      <c r="H98397">
        <f t="shared" ca="1" si="10759"/>
        <v>131</v>
      </c>
      <c r="I98397">
        <f t="shared" ca="1" si="10760"/>
        <v>20</v>
      </c>
      <c r="J98397">
        <f t="shared" ca="1" si="10761"/>
        <v>174</v>
      </c>
      <c r="K98397">
        <f t="shared" ca="1" si="10762"/>
        <v>0</v>
      </c>
      <c r="L98397">
        <f t="shared" ca="1" si="10763"/>
        <v>0</v>
      </c>
      <c r="M98397">
        <f t="shared" ca="1" si="10764"/>
        <v>0</v>
      </c>
      <c r="N98397" t="str">
        <f t="shared" ca="1" si="10765"/>
        <v>X</v>
      </c>
    </row>
    <row r="98398" spans="7:14" x14ac:dyDescent="0.3">
      <c r="G98398">
        <v>98397</v>
      </c>
      <c r="H98398">
        <f t="shared" ca="1" si="10759"/>
        <v>40</v>
      </c>
      <c r="I98398">
        <f t="shared" ca="1" si="10760"/>
        <v>11</v>
      </c>
      <c r="J98398">
        <f t="shared" ca="1" si="10761"/>
        <v>54</v>
      </c>
      <c r="K98398">
        <f t="shared" ca="1" si="10762"/>
        <v>0</v>
      </c>
      <c r="L98398">
        <f t="shared" ca="1" si="10763"/>
        <v>0</v>
      </c>
      <c r="M98398">
        <f t="shared" ca="1" si="10764"/>
        <v>0</v>
      </c>
      <c r="N98398" t="str">
        <f t="shared" ca="1" si="10765"/>
        <v>X</v>
      </c>
    </row>
    <row r="98399" spans="7:14" x14ac:dyDescent="0.3">
      <c r="G98399">
        <v>98398</v>
      </c>
      <c r="H98399">
        <f t="shared" ca="1" si="10759"/>
        <v>37</v>
      </c>
      <c r="I98399">
        <f t="shared" ca="1" si="10760"/>
        <v>9</v>
      </c>
      <c r="J98399">
        <f t="shared" ca="1" si="10761"/>
        <v>61</v>
      </c>
      <c r="K98399">
        <f t="shared" ca="1" si="10762"/>
        <v>0</v>
      </c>
      <c r="L98399">
        <f t="shared" ca="1" si="10763"/>
        <v>0</v>
      </c>
      <c r="M98399">
        <f t="shared" ca="1" si="10764"/>
        <v>1</v>
      </c>
      <c r="N98399" t="str">
        <f t="shared" ca="1" si="10765"/>
        <v>X</v>
      </c>
    </row>
    <row r="98400" spans="7:14" x14ac:dyDescent="0.3">
      <c r="G98400">
        <v>98399</v>
      </c>
      <c r="H98400">
        <f t="shared" ca="1" si="10759"/>
        <v>166</v>
      </c>
      <c r="I98400">
        <f t="shared" ca="1" si="10760"/>
        <v>19</v>
      </c>
      <c r="J98400">
        <f t="shared" ca="1" si="10761"/>
        <v>122</v>
      </c>
      <c r="K98400">
        <f t="shared" ca="1" si="10762"/>
        <v>0</v>
      </c>
      <c r="L98400">
        <f t="shared" ca="1" si="10763"/>
        <v>0</v>
      </c>
      <c r="M98400">
        <f t="shared" ca="1" si="10764"/>
        <v>0</v>
      </c>
      <c r="N98400" t="str">
        <f t="shared" ca="1" si="10765"/>
        <v>X</v>
      </c>
    </row>
    <row r="98401" spans="7:14" x14ac:dyDescent="0.3">
      <c r="G98401">
        <v>98400</v>
      </c>
      <c r="H98401">
        <f t="shared" ca="1" si="10759"/>
        <v>45</v>
      </c>
      <c r="I98401">
        <f t="shared" ca="1" si="10760"/>
        <v>2</v>
      </c>
      <c r="J98401">
        <f t="shared" ca="1" si="10761"/>
        <v>175</v>
      </c>
      <c r="K98401">
        <f t="shared" ca="1" si="10762"/>
        <v>1</v>
      </c>
      <c r="L98401">
        <f t="shared" ca="1" si="10763"/>
        <v>0</v>
      </c>
      <c r="M98401">
        <f t="shared" ca="1" si="10764"/>
        <v>0</v>
      </c>
      <c r="N98401" t="str">
        <f t="shared" ca="1" si="10765"/>
        <v>X</v>
      </c>
    </row>
    <row r="98402" spans="7:14" x14ac:dyDescent="0.3">
      <c r="G98402">
        <v>98401</v>
      </c>
      <c r="H98402">
        <f t="shared" ca="1" si="10759"/>
        <v>143</v>
      </c>
      <c r="I98402">
        <f t="shared" ca="1" si="10760"/>
        <v>10</v>
      </c>
      <c r="J98402">
        <f t="shared" ca="1" si="10761"/>
        <v>200</v>
      </c>
      <c r="K98402">
        <f t="shared" ca="1" si="10762"/>
        <v>0</v>
      </c>
      <c r="L98402">
        <f t="shared" ca="1" si="10763"/>
        <v>0</v>
      </c>
      <c r="M98402">
        <f t="shared" ca="1" si="10764"/>
        <v>0</v>
      </c>
      <c r="N98402" t="str">
        <f t="shared" ca="1" si="10765"/>
        <v>X</v>
      </c>
    </row>
    <row r="98403" spans="7:14" x14ac:dyDescent="0.3">
      <c r="G98403">
        <v>98402</v>
      </c>
      <c r="H98403">
        <f t="shared" ca="1" si="10759"/>
        <v>119</v>
      </c>
      <c r="I98403">
        <f t="shared" ca="1" si="10760"/>
        <v>2</v>
      </c>
      <c r="J98403">
        <f t="shared" ca="1" si="10761"/>
        <v>115</v>
      </c>
      <c r="K98403">
        <f t="shared" ca="1" si="10762"/>
        <v>0</v>
      </c>
      <c r="L98403">
        <f t="shared" ca="1" si="10763"/>
        <v>0</v>
      </c>
      <c r="M98403">
        <f t="shared" ca="1" si="10764"/>
        <v>0</v>
      </c>
      <c r="N98403" t="str">
        <f t="shared" ca="1" si="10765"/>
        <v>X</v>
      </c>
    </row>
    <row r="98404" spans="7:14" x14ac:dyDescent="0.3">
      <c r="G98404">
        <v>98403</v>
      </c>
      <c r="H98404">
        <f t="shared" ca="1" si="10759"/>
        <v>140</v>
      </c>
      <c r="I98404">
        <f t="shared" ca="1" si="10760"/>
        <v>0</v>
      </c>
      <c r="J98404">
        <f t="shared" ca="1" si="10761"/>
        <v>158</v>
      </c>
      <c r="K98404">
        <f t="shared" ca="1" si="10762"/>
        <v>0</v>
      </c>
      <c r="L98404">
        <f t="shared" ca="1" si="10763"/>
        <v>0</v>
      </c>
      <c r="M98404">
        <f t="shared" ca="1" si="10764"/>
        <v>0</v>
      </c>
      <c r="N98404" t="str">
        <f t="shared" ca="1" si="10765"/>
        <v>X</v>
      </c>
    </row>
    <row r="98405" spans="7:14" x14ac:dyDescent="0.3">
      <c r="G98405">
        <v>98404</v>
      </c>
      <c r="H98405">
        <f t="shared" ca="1" si="10759"/>
        <v>155</v>
      </c>
      <c r="I98405">
        <f t="shared" ca="1" si="10760"/>
        <v>12</v>
      </c>
      <c r="J98405">
        <f t="shared" ca="1" si="10761"/>
        <v>174</v>
      </c>
      <c r="K98405">
        <f t="shared" ca="1" si="10762"/>
        <v>0</v>
      </c>
      <c r="L98405">
        <f t="shared" ca="1" si="10763"/>
        <v>0</v>
      </c>
      <c r="M98405">
        <f t="shared" ca="1" si="10764"/>
        <v>0</v>
      </c>
      <c r="N98405" t="str">
        <f t="shared" ca="1" si="10765"/>
        <v>X</v>
      </c>
    </row>
    <row r="98406" spans="7:14" x14ac:dyDescent="0.3">
      <c r="G98406">
        <v>98405</v>
      </c>
      <c r="H98406">
        <f t="shared" ca="1" si="10759"/>
        <v>116</v>
      </c>
      <c r="I98406">
        <f t="shared" ca="1" si="10760"/>
        <v>12</v>
      </c>
      <c r="J98406">
        <f t="shared" ca="1" si="10761"/>
        <v>125</v>
      </c>
      <c r="K98406">
        <f t="shared" ca="1" si="10762"/>
        <v>0</v>
      </c>
      <c r="L98406">
        <f t="shared" ca="1" si="10763"/>
        <v>0</v>
      </c>
      <c r="M98406">
        <f t="shared" ca="1" si="10764"/>
        <v>0</v>
      </c>
      <c r="N98406" t="str">
        <f t="shared" ca="1" si="10765"/>
        <v>X</v>
      </c>
    </row>
    <row r="98407" spans="7:14" x14ac:dyDescent="0.3">
      <c r="G98407">
        <v>98406</v>
      </c>
      <c r="H98407">
        <f t="shared" ca="1" si="10759"/>
        <v>119</v>
      </c>
      <c r="I98407">
        <f t="shared" ca="1" si="10760"/>
        <v>8</v>
      </c>
      <c r="J98407">
        <f t="shared" ca="1" si="10761"/>
        <v>71</v>
      </c>
      <c r="K98407">
        <f t="shared" ca="1" si="10762"/>
        <v>0</v>
      </c>
      <c r="L98407">
        <f t="shared" ca="1" si="10763"/>
        <v>0</v>
      </c>
      <c r="M98407">
        <f t="shared" ca="1" si="10764"/>
        <v>0</v>
      </c>
      <c r="N98407" t="str">
        <f t="shared" ca="1" si="10765"/>
        <v>X</v>
      </c>
    </row>
    <row r="98408" spans="7:14" x14ac:dyDescent="0.3">
      <c r="G98408">
        <v>98407</v>
      </c>
      <c r="H98408">
        <f t="shared" ca="1" si="10759"/>
        <v>180</v>
      </c>
      <c r="I98408">
        <f t="shared" ca="1" si="10760"/>
        <v>9</v>
      </c>
      <c r="J98408">
        <f t="shared" ca="1" si="10761"/>
        <v>9</v>
      </c>
      <c r="K98408">
        <f t="shared" ca="1" si="10762"/>
        <v>0</v>
      </c>
      <c r="L98408">
        <f t="shared" ca="1" si="10763"/>
        <v>0</v>
      </c>
      <c r="M98408">
        <f t="shared" ca="1" si="10764"/>
        <v>0</v>
      </c>
      <c r="N98408" t="str">
        <f t="shared" ca="1" si="10765"/>
        <v>X</v>
      </c>
    </row>
    <row r="98409" spans="7:14" x14ac:dyDescent="0.3">
      <c r="G98409">
        <v>98408</v>
      </c>
      <c r="H98409">
        <f t="shared" ca="1" si="10759"/>
        <v>154</v>
      </c>
      <c r="I98409">
        <f t="shared" ca="1" si="10760"/>
        <v>3</v>
      </c>
      <c r="J98409">
        <f t="shared" ca="1" si="10761"/>
        <v>189</v>
      </c>
      <c r="K98409">
        <f t="shared" ca="1" si="10762"/>
        <v>0</v>
      </c>
      <c r="L98409">
        <f t="shared" ca="1" si="10763"/>
        <v>0</v>
      </c>
      <c r="M98409">
        <f t="shared" ca="1" si="10764"/>
        <v>0</v>
      </c>
      <c r="N98409" t="str">
        <f t="shared" ca="1" si="10765"/>
        <v>X</v>
      </c>
    </row>
    <row r="98410" spans="7:14" x14ac:dyDescent="0.3">
      <c r="G98410">
        <v>98409</v>
      </c>
      <c r="H98410">
        <f t="shared" ca="1" si="10759"/>
        <v>17</v>
      </c>
      <c r="I98410">
        <f t="shared" ca="1" si="10760"/>
        <v>1</v>
      </c>
      <c r="J98410">
        <f t="shared" ca="1" si="10761"/>
        <v>194</v>
      </c>
      <c r="K98410">
        <f t="shared" ca="1" si="10762"/>
        <v>1</v>
      </c>
      <c r="L98410">
        <f t="shared" ca="1" si="10763"/>
        <v>0</v>
      </c>
      <c r="M98410">
        <f t="shared" ca="1" si="10764"/>
        <v>0</v>
      </c>
      <c r="N98410" t="str">
        <f t="shared" ca="1" si="10765"/>
        <v>X</v>
      </c>
    </row>
    <row r="98411" spans="7:14" x14ac:dyDescent="0.3">
      <c r="G98411">
        <v>98410</v>
      </c>
      <c r="H98411">
        <f t="shared" ca="1" si="10759"/>
        <v>200</v>
      </c>
      <c r="I98411">
        <f t="shared" ca="1" si="10760"/>
        <v>13</v>
      </c>
      <c r="J98411">
        <f t="shared" ca="1" si="10761"/>
        <v>126</v>
      </c>
      <c r="K98411">
        <f t="shared" ca="1" si="10762"/>
        <v>0</v>
      </c>
      <c r="L98411">
        <f t="shared" ca="1" si="10763"/>
        <v>0</v>
      </c>
      <c r="M98411">
        <f t="shared" ca="1" si="10764"/>
        <v>0</v>
      </c>
      <c r="N98411" t="str">
        <f t="shared" ca="1" si="10765"/>
        <v>X</v>
      </c>
    </row>
    <row r="98412" spans="7:14" x14ac:dyDescent="0.3">
      <c r="G98412">
        <v>98411</v>
      </c>
      <c r="H98412">
        <f t="shared" ca="1" si="10759"/>
        <v>200</v>
      </c>
      <c r="I98412">
        <f t="shared" ca="1" si="10760"/>
        <v>6</v>
      </c>
      <c r="J98412">
        <f t="shared" ca="1" si="10761"/>
        <v>101</v>
      </c>
      <c r="K98412">
        <f t="shared" ca="1" si="10762"/>
        <v>0</v>
      </c>
      <c r="L98412">
        <f t="shared" ca="1" si="10763"/>
        <v>0</v>
      </c>
      <c r="M98412">
        <f t="shared" ca="1" si="10764"/>
        <v>0</v>
      </c>
      <c r="N98412" t="str">
        <f t="shared" ca="1" si="10765"/>
        <v>X</v>
      </c>
    </row>
    <row r="98413" spans="7:14" x14ac:dyDescent="0.3">
      <c r="G98413">
        <v>98412</v>
      </c>
      <c r="H98413">
        <f t="shared" ca="1" si="10759"/>
        <v>142</v>
      </c>
      <c r="I98413">
        <f t="shared" ca="1" si="10760"/>
        <v>5</v>
      </c>
      <c r="J98413">
        <f t="shared" ca="1" si="10761"/>
        <v>22</v>
      </c>
      <c r="K98413">
        <f t="shared" ca="1" si="10762"/>
        <v>0</v>
      </c>
      <c r="L98413">
        <f t="shared" ca="1" si="10763"/>
        <v>0</v>
      </c>
      <c r="M98413">
        <f t="shared" ca="1" si="10764"/>
        <v>1</v>
      </c>
      <c r="N98413" t="str">
        <f t="shared" ca="1" si="10765"/>
        <v>X</v>
      </c>
    </row>
    <row r="98414" spans="7:14" x14ac:dyDescent="0.3">
      <c r="G98414">
        <v>98413</v>
      </c>
      <c r="H98414">
        <f t="shared" ca="1" si="10759"/>
        <v>37</v>
      </c>
      <c r="I98414">
        <f t="shared" ca="1" si="10760"/>
        <v>2</v>
      </c>
      <c r="J98414">
        <f t="shared" ca="1" si="10761"/>
        <v>134</v>
      </c>
      <c r="K98414">
        <f t="shared" ca="1" si="10762"/>
        <v>1</v>
      </c>
      <c r="L98414">
        <f t="shared" ca="1" si="10763"/>
        <v>0</v>
      </c>
      <c r="M98414">
        <f t="shared" ca="1" si="10764"/>
        <v>1</v>
      </c>
      <c r="N98414" t="str">
        <f t="shared" ca="1" si="10765"/>
        <v>X</v>
      </c>
    </row>
    <row r="98415" spans="7:14" x14ac:dyDescent="0.3">
      <c r="G98415">
        <v>98414</v>
      </c>
      <c r="H98415">
        <f t="shared" ca="1" si="10759"/>
        <v>182</v>
      </c>
      <c r="I98415">
        <f t="shared" ca="1" si="10760"/>
        <v>5</v>
      </c>
      <c r="J98415">
        <f t="shared" ca="1" si="10761"/>
        <v>58</v>
      </c>
      <c r="K98415">
        <f t="shared" ca="1" si="10762"/>
        <v>0</v>
      </c>
      <c r="L98415">
        <f t="shared" ca="1" si="10763"/>
        <v>0</v>
      </c>
      <c r="M98415">
        <f t="shared" ca="1" si="10764"/>
        <v>0</v>
      </c>
      <c r="N98415" t="str">
        <f t="shared" ca="1" si="10765"/>
        <v>X</v>
      </c>
    </row>
    <row r="98416" spans="7:14" x14ac:dyDescent="0.3">
      <c r="G98416">
        <v>98415</v>
      </c>
      <c r="H98416">
        <f t="shared" ca="1" si="10759"/>
        <v>41</v>
      </c>
      <c r="I98416">
        <f t="shared" ca="1" si="10760"/>
        <v>10</v>
      </c>
      <c r="J98416">
        <f t="shared" ca="1" si="10761"/>
        <v>174</v>
      </c>
      <c r="K98416">
        <f t="shared" ca="1" si="10762"/>
        <v>0</v>
      </c>
      <c r="L98416">
        <f t="shared" ca="1" si="10763"/>
        <v>0</v>
      </c>
      <c r="M98416">
        <f t="shared" ca="1" si="10764"/>
        <v>0</v>
      </c>
      <c r="N98416" t="str">
        <f t="shared" ca="1" si="10765"/>
        <v>X</v>
      </c>
    </row>
    <row r="98417" spans="7:14" x14ac:dyDescent="0.3">
      <c r="G98417">
        <v>98416</v>
      </c>
      <c r="H98417">
        <f t="shared" ca="1" si="10759"/>
        <v>59</v>
      </c>
      <c r="I98417">
        <f t="shared" ca="1" si="10760"/>
        <v>15</v>
      </c>
      <c r="J98417">
        <f t="shared" ca="1" si="10761"/>
        <v>185</v>
      </c>
      <c r="K98417">
        <f t="shared" ca="1" si="10762"/>
        <v>0</v>
      </c>
      <c r="L98417">
        <f t="shared" ca="1" si="10763"/>
        <v>0</v>
      </c>
      <c r="M98417">
        <f t="shared" ca="1" si="10764"/>
        <v>0</v>
      </c>
      <c r="N98417" t="str">
        <f t="shared" ca="1" si="10765"/>
        <v>X</v>
      </c>
    </row>
    <row r="98418" spans="7:14" x14ac:dyDescent="0.3">
      <c r="G98418">
        <v>98417</v>
      </c>
      <c r="H98418">
        <f t="shared" ca="1" si="10759"/>
        <v>23</v>
      </c>
      <c r="I98418">
        <f t="shared" ca="1" si="10760"/>
        <v>3</v>
      </c>
      <c r="J98418">
        <f t="shared" ca="1" si="10761"/>
        <v>189</v>
      </c>
      <c r="K98418">
        <f t="shared" ca="1" si="10762"/>
        <v>1</v>
      </c>
      <c r="L98418">
        <f t="shared" ca="1" si="10763"/>
        <v>0</v>
      </c>
      <c r="M98418">
        <f t="shared" ca="1" si="10764"/>
        <v>0</v>
      </c>
      <c r="N98418" t="str">
        <f t="shared" ca="1" si="10765"/>
        <v>X</v>
      </c>
    </row>
    <row r="98419" spans="7:14" x14ac:dyDescent="0.3">
      <c r="G98419">
        <v>98418</v>
      </c>
      <c r="H98419">
        <f t="shared" ca="1" si="10759"/>
        <v>18</v>
      </c>
      <c r="I98419">
        <f t="shared" ca="1" si="10760"/>
        <v>11</v>
      </c>
      <c r="J98419">
        <f t="shared" ca="1" si="10761"/>
        <v>142</v>
      </c>
      <c r="K98419">
        <f t="shared" ca="1" si="10762"/>
        <v>1</v>
      </c>
      <c r="L98419">
        <f t="shared" ca="1" si="10763"/>
        <v>0</v>
      </c>
      <c r="M98419">
        <f t="shared" ca="1" si="10764"/>
        <v>0</v>
      </c>
      <c r="N98419" t="str">
        <f t="shared" ca="1" si="10765"/>
        <v>X</v>
      </c>
    </row>
    <row r="98420" spans="7:14" x14ac:dyDescent="0.3">
      <c r="G98420">
        <v>98419</v>
      </c>
      <c r="H98420">
        <f t="shared" ca="1" si="10759"/>
        <v>15</v>
      </c>
      <c r="I98420">
        <f t="shared" ca="1" si="10760"/>
        <v>20</v>
      </c>
      <c r="J98420">
        <f t="shared" ca="1" si="10761"/>
        <v>101</v>
      </c>
      <c r="K98420">
        <f t="shared" ca="1" si="10762"/>
        <v>0</v>
      </c>
      <c r="L98420">
        <f t="shared" ca="1" si="10763"/>
        <v>0</v>
      </c>
      <c r="M98420">
        <f t="shared" ca="1" si="10764"/>
        <v>0</v>
      </c>
      <c r="N98420" t="str">
        <f t="shared" ca="1" si="10765"/>
        <v>X</v>
      </c>
    </row>
    <row r="98421" spans="7:14" x14ac:dyDescent="0.3">
      <c r="G98421">
        <v>98420</v>
      </c>
      <c r="H98421">
        <f t="shared" ca="1" si="10759"/>
        <v>182</v>
      </c>
      <c r="I98421">
        <f t="shared" ca="1" si="10760"/>
        <v>20</v>
      </c>
      <c r="J98421">
        <f t="shared" ca="1" si="10761"/>
        <v>84</v>
      </c>
      <c r="K98421">
        <f t="shared" ca="1" si="10762"/>
        <v>0</v>
      </c>
      <c r="L98421">
        <f t="shared" ca="1" si="10763"/>
        <v>0</v>
      </c>
      <c r="M98421">
        <f t="shared" ca="1" si="10764"/>
        <v>0</v>
      </c>
      <c r="N98421" t="str">
        <f t="shared" ca="1" si="10765"/>
        <v>X</v>
      </c>
    </row>
    <row r="98422" spans="7:14" x14ac:dyDescent="0.3">
      <c r="G98422">
        <v>98421</v>
      </c>
      <c r="H98422">
        <f t="shared" ca="1" si="10759"/>
        <v>126</v>
      </c>
      <c r="I98422">
        <f t="shared" ca="1" si="10760"/>
        <v>18</v>
      </c>
      <c r="J98422">
        <f t="shared" ca="1" si="10761"/>
        <v>125</v>
      </c>
      <c r="K98422">
        <f t="shared" ca="1" si="10762"/>
        <v>0</v>
      </c>
      <c r="L98422">
        <f t="shared" ca="1" si="10763"/>
        <v>0</v>
      </c>
      <c r="M98422">
        <f t="shared" ca="1" si="10764"/>
        <v>0</v>
      </c>
      <c r="N98422" t="str">
        <f t="shared" ca="1" si="10765"/>
        <v>X</v>
      </c>
    </row>
    <row r="98423" spans="7:14" x14ac:dyDescent="0.3">
      <c r="G98423">
        <v>98422</v>
      </c>
      <c r="H98423">
        <f t="shared" ca="1" si="10759"/>
        <v>178</v>
      </c>
      <c r="I98423">
        <f t="shared" ca="1" si="10760"/>
        <v>12</v>
      </c>
      <c r="J98423">
        <f t="shared" ca="1" si="10761"/>
        <v>123</v>
      </c>
      <c r="K98423">
        <f t="shared" ca="1" si="10762"/>
        <v>0</v>
      </c>
      <c r="L98423">
        <f t="shared" ca="1" si="10763"/>
        <v>0</v>
      </c>
      <c r="M98423">
        <f t="shared" ca="1" si="10764"/>
        <v>0</v>
      </c>
      <c r="N98423" t="str">
        <f t="shared" ca="1" si="10765"/>
        <v>X</v>
      </c>
    </row>
    <row r="98424" spans="7:14" x14ac:dyDescent="0.3">
      <c r="G98424">
        <v>98423</v>
      </c>
      <c r="H98424">
        <f t="shared" ca="1" si="10759"/>
        <v>158</v>
      </c>
      <c r="I98424">
        <f t="shared" ca="1" si="10760"/>
        <v>9</v>
      </c>
      <c r="J98424">
        <f t="shared" ca="1" si="10761"/>
        <v>25</v>
      </c>
      <c r="K98424">
        <f t="shared" ca="1" si="10762"/>
        <v>0</v>
      </c>
      <c r="L98424">
        <f t="shared" ca="1" si="10763"/>
        <v>0</v>
      </c>
      <c r="M98424">
        <f t="shared" ca="1" si="10764"/>
        <v>0</v>
      </c>
      <c r="N98424" t="str">
        <f t="shared" ca="1" si="10765"/>
        <v>X</v>
      </c>
    </row>
    <row r="98425" spans="7:14" x14ac:dyDescent="0.3">
      <c r="G98425">
        <v>98424</v>
      </c>
      <c r="H98425">
        <f t="shared" ca="1" si="10759"/>
        <v>176</v>
      </c>
      <c r="I98425">
        <f t="shared" ca="1" si="10760"/>
        <v>7</v>
      </c>
      <c r="J98425">
        <f t="shared" ca="1" si="10761"/>
        <v>136</v>
      </c>
      <c r="K98425">
        <f t="shared" ca="1" si="10762"/>
        <v>0</v>
      </c>
      <c r="L98425">
        <f t="shared" ca="1" si="10763"/>
        <v>0</v>
      </c>
      <c r="M98425">
        <f t="shared" ca="1" si="10764"/>
        <v>0</v>
      </c>
      <c r="N98425" t="str">
        <f t="shared" ca="1" si="10765"/>
        <v>X</v>
      </c>
    </row>
    <row r="98426" spans="7:14" x14ac:dyDescent="0.3">
      <c r="G98426">
        <v>98425</v>
      </c>
      <c r="H98426">
        <f t="shared" ca="1" si="10759"/>
        <v>14</v>
      </c>
      <c r="I98426">
        <f t="shared" ca="1" si="10760"/>
        <v>13</v>
      </c>
      <c r="J98426">
        <f t="shared" ca="1" si="10761"/>
        <v>27</v>
      </c>
      <c r="K98426">
        <f t="shared" ca="1" si="10762"/>
        <v>1</v>
      </c>
      <c r="L98426">
        <f t="shared" ca="1" si="10763"/>
        <v>0</v>
      </c>
      <c r="M98426">
        <f t="shared" ca="1" si="10764"/>
        <v>0</v>
      </c>
      <c r="N98426" t="str">
        <f t="shared" ca="1" si="10765"/>
        <v>X</v>
      </c>
    </row>
    <row r="98427" spans="7:14" x14ac:dyDescent="0.3">
      <c r="G98427">
        <v>98426</v>
      </c>
      <c r="H98427">
        <f t="shared" ca="1" si="10759"/>
        <v>137</v>
      </c>
      <c r="I98427">
        <f t="shared" ca="1" si="10760"/>
        <v>1</v>
      </c>
      <c r="J98427">
        <f t="shared" ca="1" si="10761"/>
        <v>67</v>
      </c>
      <c r="K98427">
        <f t="shared" ca="1" si="10762"/>
        <v>0</v>
      </c>
      <c r="L98427">
        <f t="shared" ca="1" si="10763"/>
        <v>0</v>
      </c>
      <c r="M98427">
        <f t="shared" ca="1" si="10764"/>
        <v>0</v>
      </c>
      <c r="N98427" t="str">
        <f t="shared" ca="1" si="10765"/>
        <v>X</v>
      </c>
    </row>
    <row r="98428" spans="7:14" x14ac:dyDescent="0.3">
      <c r="G98428">
        <v>98427</v>
      </c>
      <c r="H98428">
        <f t="shared" ca="1" si="10759"/>
        <v>115</v>
      </c>
      <c r="I98428">
        <f t="shared" ca="1" si="10760"/>
        <v>15</v>
      </c>
      <c r="J98428">
        <f t="shared" ca="1" si="10761"/>
        <v>126</v>
      </c>
      <c r="K98428">
        <f t="shared" ca="1" si="10762"/>
        <v>0</v>
      </c>
      <c r="L98428">
        <f t="shared" ca="1" si="10763"/>
        <v>0</v>
      </c>
      <c r="M98428">
        <f t="shared" ca="1" si="10764"/>
        <v>0</v>
      </c>
      <c r="N98428" t="str">
        <f t="shared" ca="1" si="10765"/>
        <v>X</v>
      </c>
    </row>
    <row r="98429" spans="7:14" x14ac:dyDescent="0.3">
      <c r="G98429">
        <v>98428</v>
      </c>
      <c r="H98429">
        <f t="shared" ca="1" si="10759"/>
        <v>65</v>
      </c>
      <c r="I98429">
        <f t="shared" ca="1" si="10760"/>
        <v>2</v>
      </c>
      <c r="J98429">
        <f t="shared" ca="1" si="10761"/>
        <v>155</v>
      </c>
      <c r="K98429">
        <f t="shared" ca="1" si="10762"/>
        <v>0</v>
      </c>
      <c r="L98429">
        <f t="shared" ca="1" si="10763"/>
        <v>0</v>
      </c>
      <c r="M98429">
        <f t="shared" ca="1" si="10764"/>
        <v>0</v>
      </c>
      <c r="N98429" t="str">
        <f t="shared" ca="1" si="10765"/>
        <v>X</v>
      </c>
    </row>
    <row r="98430" spans="7:14" x14ac:dyDescent="0.3">
      <c r="G98430">
        <v>98429</v>
      </c>
      <c r="H98430">
        <f t="shared" ca="1" si="10759"/>
        <v>33</v>
      </c>
      <c r="I98430">
        <f t="shared" ca="1" si="10760"/>
        <v>12</v>
      </c>
      <c r="J98430">
        <f t="shared" ca="1" si="10761"/>
        <v>50</v>
      </c>
      <c r="K98430">
        <f t="shared" ca="1" si="10762"/>
        <v>0</v>
      </c>
      <c r="L98430">
        <f t="shared" ca="1" si="10763"/>
        <v>0</v>
      </c>
      <c r="M98430">
        <f t="shared" ca="1" si="10764"/>
        <v>0</v>
      </c>
      <c r="N98430" t="str">
        <f t="shared" ca="1" si="10765"/>
        <v>X</v>
      </c>
    </row>
    <row r="98431" spans="7:14" x14ac:dyDescent="0.3">
      <c r="G98431">
        <v>98430</v>
      </c>
      <c r="H98431">
        <f t="shared" ca="1" si="10759"/>
        <v>114</v>
      </c>
      <c r="I98431">
        <f t="shared" ca="1" si="10760"/>
        <v>10</v>
      </c>
      <c r="J98431">
        <f t="shared" ca="1" si="10761"/>
        <v>91</v>
      </c>
      <c r="K98431">
        <f t="shared" ca="1" si="10762"/>
        <v>0</v>
      </c>
      <c r="L98431">
        <f t="shared" ca="1" si="10763"/>
        <v>0</v>
      </c>
      <c r="M98431">
        <f t="shared" ca="1" si="10764"/>
        <v>0</v>
      </c>
      <c r="N98431" t="str">
        <f t="shared" ca="1" si="10765"/>
        <v>X</v>
      </c>
    </row>
    <row r="98432" spans="7:14" x14ac:dyDescent="0.3">
      <c r="G98432">
        <v>98431</v>
      </c>
      <c r="H98432">
        <f t="shared" ca="1" si="10759"/>
        <v>22</v>
      </c>
      <c r="I98432">
        <f t="shared" ca="1" si="10760"/>
        <v>0</v>
      </c>
      <c r="J98432">
        <f t="shared" ca="1" si="10761"/>
        <v>187</v>
      </c>
      <c r="K98432">
        <f t="shared" ca="1" si="10762"/>
        <v>1</v>
      </c>
      <c r="L98432">
        <f t="shared" ca="1" si="10763"/>
        <v>0</v>
      </c>
      <c r="M98432">
        <f t="shared" ca="1" si="10764"/>
        <v>0</v>
      </c>
      <c r="N98432" t="str">
        <f t="shared" ca="1" si="10765"/>
        <v>X</v>
      </c>
    </row>
    <row r="98433" spans="7:14" x14ac:dyDescent="0.3">
      <c r="G98433">
        <v>98432</v>
      </c>
      <c r="H98433">
        <f t="shared" ca="1" si="10759"/>
        <v>96</v>
      </c>
      <c r="I98433">
        <f t="shared" ca="1" si="10760"/>
        <v>1</v>
      </c>
      <c r="J98433">
        <f t="shared" ca="1" si="10761"/>
        <v>180</v>
      </c>
      <c r="K98433">
        <f t="shared" ca="1" si="10762"/>
        <v>0</v>
      </c>
      <c r="L98433">
        <f t="shared" ca="1" si="10763"/>
        <v>0</v>
      </c>
      <c r="M98433">
        <f t="shared" ca="1" si="10764"/>
        <v>0</v>
      </c>
      <c r="N98433" t="str">
        <f t="shared" ca="1" si="10765"/>
        <v>X</v>
      </c>
    </row>
    <row r="98434" spans="7:14" x14ac:dyDescent="0.3">
      <c r="G98434">
        <v>98433</v>
      </c>
      <c r="H98434">
        <f t="shared" ca="1" si="10759"/>
        <v>7</v>
      </c>
      <c r="I98434">
        <f t="shared" ca="1" si="10760"/>
        <v>4</v>
      </c>
      <c r="J98434">
        <f t="shared" ca="1" si="10761"/>
        <v>95</v>
      </c>
      <c r="K98434">
        <f t="shared" ca="1" si="10762"/>
        <v>1</v>
      </c>
      <c r="L98434">
        <f t="shared" ca="1" si="10763"/>
        <v>0</v>
      </c>
      <c r="M98434">
        <f t="shared" ca="1" si="10764"/>
        <v>1</v>
      </c>
      <c r="N98434" t="str">
        <f t="shared" ca="1" si="10765"/>
        <v>X</v>
      </c>
    </row>
    <row r="98435" spans="7:14" x14ac:dyDescent="0.3">
      <c r="G98435">
        <v>98434</v>
      </c>
      <c r="H98435">
        <f t="shared" ref="H98435:H98498" ca="1" si="10766">RANDBETWEEN(0,200)</f>
        <v>144</v>
      </c>
      <c r="I98435">
        <f t="shared" ref="I98435:I98498" ca="1" si="10767">RANDBETWEEN(0,20)</f>
        <v>18</v>
      </c>
      <c r="J98435">
        <f t="shared" ref="J98435:J98498" ca="1" si="10768">RANDBETWEEN(0,200)</f>
        <v>79</v>
      </c>
      <c r="K98435">
        <f t="shared" ref="K98435:K98498" ca="1" si="10769">IF(2*H98435+5*I98435&lt;=100,1,0)</f>
        <v>0</v>
      </c>
      <c r="L98435">
        <f t="shared" ref="L98435:L98498" ca="1" si="10770">IF(I98435-J98435&gt;=10,1,0)</f>
        <v>0</v>
      </c>
      <c r="M98435">
        <f t="shared" ref="M98435:M98498" ca="1" si="10771">IF(H98435+I98435^2+J98435&lt;=200,1,0)</f>
        <v>0</v>
      </c>
      <c r="N98435" t="str">
        <f t="shared" ref="N98435:N98498" ca="1" si="10772">IF(K98435*L98435*M98435=1,2*H98435^3+4*I98435+J98435,"X")</f>
        <v>X</v>
      </c>
    </row>
    <row r="98436" spans="7:14" x14ac:dyDescent="0.3">
      <c r="G98436">
        <v>98435</v>
      </c>
      <c r="H98436">
        <f t="shared" ca="1" si="10766"/>
        <v>21</v>
      </c>
      <c r="I98436">
        <f t="shared" ca="1" si="10767"/>
        <v>20</v>
      </c>
      <c r="J98436">
        <f t="shared" ca="1" si="10768"/>
        <v>3</v>
      </c>
      <c r="K98436">
        <f t="shared" ca="1" si="10769"/>
        <v>0</v>
      </c>
      <c r="L98436">
        <f t="shared" ca="1" si="10770"/>
        <v>1</v>
      </c>
      <c r="M98436">
        <f t="shared" ca="1" si="10771"/>
        <v>0</v>
      </c>
      <c r="N98436" t="str">
        <f t="shared" ca="1" si="10772"/>
        <v>X</v>
      </c>
    </row>
    <row r="98437" spans="7:14" x14ac:dyDescent="0.3">
      <c r="G98437">
        <v>98436</v>
      </c>
      <c r="H98437">
        <f t="shared" ca="1" si="10766"/>
        <v>168</v>
      </c>
      <c r="I98437">
        <f t="shared" ca="1" si="10767"/>
        <v>0</v>
      </c>
      <c r="J98437">
        <f t="shared" ca="1" si="10768"/>
        <v>76</v>
      </c>
      <c r="K98437">
        <f t="shared" ca="1" si="10769"/>
        <v>0</v>
      </c>
      <c r="L98437">
        <f t="shared" ca="1" si="10770"/>
        <v>0</v>
      </c>
      <c r="M98437">
        <f t="shared" ca="1" si="10771"/>
        <v>0</v>
      </c>
      <c r="N98437" t="str">
        <f t="shared" ca="1" si="10772"/>
        <v>X</v>
      </c>
    </row>
    <row r="98438" spans="7:14" x14ac:dyDescent="0.3">
      <c r="G98438">
        <v>98437</v>
      </c>
      <c r="H98438">
        <f t="shared" ca="1" si="10766"/>
        <v>85</v>
      </c>
      <c r="I98438">
        <f t="shared" ca="1" si="10767"/>
        <v>18</v>
      </c>
      <c r="J98438">
        <f t="shared" ca="1" si="10768"/>
        <v>12</v>
      </c>
      <c r="K98438">
        <f t="shared" ca="1" si="10769"/>
        <v>0</v>
      </c>
      <c r="L98438">
        <f t="shared" ca="1" si="10770"/>
        <v>0</v>
      </c>
      <c r="M98438">
        <f t="shared" ca="1" si="10771"/>
        <v>0</v>
      </c>
      <c r="N98438" t="str">
        <f t="shared" ca="1" si="10772"/>
        <v>X</v>
      </c>
    </row>
    <row r="98439" spans="7:14" x14ac:dyDescent="0.3">
      <c r="G98439">
        <v>98438</v>
      </c>
      <c r="H98439">
        <f t="shared" ca="1" si="10766"/>
        <v>141</v>
      </c>
      <c r="I98439">
        <f t="shared" ca="1" si="10767"/>
        <v>13</v>
      </c>
      <c r="J98439">
        <f t="shared" ca="1" si="10768"/>
        <v>53</v>
      </c>
      <c r="K98439">
        <f t="shared" ca="1" si="10769"/>
        <v>0</v>
      </c>
      <c r="L98439">
        <f t="shared" ca="1" si="10770"/>
        <v>0</v>
      </c>
      <c r="M98439">
        <f t="shared" ca="1" si="10771"/>
        <v>0</v>
      </c>
      <c r="N98439" t="str">
        <f t="shared" ca="1" si="10772"/>
        <v>X</v>
      </c>
    </row>
    <row r="98440" spans="7:14" x14ac:dyDescent="0.3">
      <c r="G98440">
        <v>98439</v>
      </c>
      <c r="H98440">
        <f t="shared" ca="1" si="10766"/>
        <v>194</v>
      </c>
      <c r="I98440">
        <f t="shared" ca="1" si="10767"/>
        <v>10</v>
      </c>
      <c r="J98440">
        <f t="shared" ca="1" si="10768"/>
        <v>84</v>
      </c>
      <c r="K98440">
        <f t="shared" ca="1" si="10769"/>
        <v>0</v>
      </c>
      <c r="L98440">
        <f t="shared" ca="1" si="10770"/>
        <v>0</v>
      </c>
      <c r="M98440">
        <f t="shared" ca="1" si="10771"/>
        <v>0</v>
      </c>
      <c r="N98440" t="str">
        <f t="shared" ca="1" si="10772"/>
        <v>X</v>
      </c>
    </row>
    <row r="98441" spans="7:14" x14ac:dyDescent="0.3">
      <c r="G98441">
        <v>98440</v>
      </c>
      <c r="H98441">
        <f t="shared" ca="1" si="10766"/>
        <v>150</v>
      </c>
      <c r="I98441">
        <f t="shared" ca="1" si="10767"/>
        <v>15</v>
      </c>
      <c r="J98441">
        <f t="shared" ca="1" si="10768"/>
        <v>57</v>
      </c>
      <c r="K98441">
        <f t="shared" ca="1" si="10769"/>
        <v>0</v>
      </c>
      <c r="L98441">
        <f t="shared" ca="1" si="10770"/>
        <v>0</v>
      </c>
      <c r="M98441">
        <f t="shared" ca="1" si="10771"/>
        <v>0</v>
      </c>
      <c r="N98441" t="str">
        <f t="shared" ca="1" si="10772"/>
        <v>X</v>
      </c>
    </row>
    <row r="98442" spans="7:14" x14ac:dyDescent="0.3">
      <c r="G98442">
        <v>98441</v>
      </c>
      <c r="H98442">
        <f t="shared" ca="1" si="10766"/>
        <v>171</v>
      </c>
      <c r="I98442">
        <f t="shared" ca="1" si="10767"/>
        <v>1</v>
      </c>
      <c r="J98442">
        <f t="shared" ca="1" si="10768"/>
        <v>192</v>
      </c>
      <c r="K98442">
        <f t="shared" ca="1" si="10769"/>
        <v>0</v>
      </c>
      <c r="L98442">
        <f t="shared" ca="1" si="10770"/>
        <v>0</v>
      </c>
      <c r="M98442">
        <f t="shared" ca="1" si="10771"/>
        <v>0</v>
      </c>
      <c r="N98442" t="str">
        <f t="shared" ca="1" si="10772"/>
        <v>X</v>
      </c>
    </row>
    <row r="98443" spans="7:14" x14ac:dyDescent="0.3">
      <c r="G98443">
        <v>98442</v>
      </c>
      <c r="H98443">
        <f t="shared" ca="1" si="10766"/>
        <v>191</v>
      </c>
      <c r="I98443">
        <f t="shared" ca="1" si="10767"/>
        <v>7</v>
      </c>
      <c r="J98443">
        <f t="shared" ca="1" si="10768"/>
        <v>30</v>
      </c>
      <c r="K98443">
        <f t="shared" ca="1" si="10769"/>
        <v>0</v>
      </c>
      <c r="L98443">
        <f t="shared" ca="1" si="10770"/>
        <v>0</v>
      </c>
      <c r="M98443">
        <f t="shared" ca="1" si="10771"/>
        <v>0</v>
      </c>
      <c r="N98443" t="str">
        <f t="shared" ca="1" si="10772"/>
        <v>X</v>
      </c>
    </row>
    <row r="98444" spans="7:14" x14ac:dyDescent="0.3">
      <c r="G98444">
        <v>98443</v>
      </c>
      <c r="H98444">
        <f t="shared" ca="1" si="10766"/>
        <v>180</v>
      </c>
      <c r="I98444">
        <f t="shared" ca="1" si="10767"/>
        <v>18</v>
      </c>
      <c r="J98444">
        <f t="shared" ca="1" si="10768"/>
        <v>7</v>
      </c>
      <c r="K98444">
        <f t="shared" ca="1" si="10769"/>
        <v>0</v>
      </c>
      <c r="L98444">
        <f t="shared" ca="1" si="10770"/>
        <v>1</v>
      </c>
      <c r="M98444">
        <f t="shared" ca="1" si="10771"/>
        <v>0</v>
      </c>
      <c r="N98444" t="str">
        <f t="shared" ca="1" si="10772"/>
        <v>X</v>
      </c>
    </row>
    <row r="98445" spans="7:14" x14ac:dyDescent="0.3">
      <c r="G98445">
        <v>98444</v>
      </c>
      <c r="H98445">
        <f t="shared" ca="1" si="10766"/>
        <v>17</v>
      </c>
      <c r="I98445">
        <f t="shared" ca="1" si="10767"/>
        <v>0</v>
      </c>
      <c r="J98445">
        <f t="shared" ca="1" si="10768"/>
        <v>138</v>
      </c>
      <c r="K98445">
        <f t="shared" ca="1" si="10769"/>
        <v>1</v>
      </c>
      <c r="L98445">
        <f t="shared" ca="1" si="10770"/>
        <v>0</v>
      </c>
      <c r="M98445">
        <f t="shared" ca="1" si="10771"/>
        <v>1</v>
      </c>
      <c r="N98445" t="str">
        <f t="shared" ca="1" si="10772"/>
        <v>X</v>
      </c>
    </row>
    <row r="98446" spans="7:14" x14ac:dyDescent="0.3">
      <c r="G98446">
        <v>98445</v>
      </c>
      <c r="H98446">
        <f t="shared" ca="1" si="10766"/>
        <v>99</v>
      </c>
      <c r="I98446">
        <f t="shared" ca="1" si="10767"/>
        <v>9</v>
      </c>
      <c r="J98446">
        <f t="shared" ca="1" si="10768"/>
        <v>127</v>
      </c>
      <c r="K98446">
        <f t="shared" ca="1" si="10769"/>
        <v>0</v>
      </c>
      <c r="L98446">
        <f t="shared" ca="1" si="10770"/>
        <v>0</v>
      </c>
      <c r="M98446">
        <f t="shared" ca="1" si="10771"/>
        <v>0</v>
      </c>
      <c r="N98446" t="str">
        <f t="shared" ca="1" si="10772"/>
        <v>X</v>
      </c>
    </row>
    <row r="98447" spans="7:14" x14ac:dyDescent="0.3">
      <c r="G98447">
        <v>98446</v>
      </c>
      <c r="H98447">
        <f t="shared" ca="1" si="10766"/>
        <v>143</v>
      </c>
      <c r="I98447">
        <f t="shared" ca="1" si="10767"/>
        <v>4</v>
      </c>
      <c r="J98447">
        <f t="shared" ca="1" si="10768"/>
        <v>101</v>
      </c>
      <c r="K98447">
        <f t="shared" ca="1" si="10769"/>
        <v>0</v>
      </c>
      <c r="L98447">
        <f t="shared" ca="1" si="10770"/>
        <v>0</v>
      </c>
      <c r="M98447">
        <f t="shared" ca="1" si="10771"/>
        <v>0</v>
      </c>
      <c r="N98447" t="str">
        <f t="shared" ca="1" si="10772"/>
        <v>X</v>
      </c>
    </row>
    <row r="98448" spans="7:14" x14ac:dyDescent="0.3">
      <c r="G98448">
        <v>98447</v>
      </c>
      <c r="H98448">
        <f t="shared" ca="1" si="10766"/>
        <v>102</v>
      </c>
      <c r="I98448">
        <f t="shared" ca="1" si="10767"/>
        <v>12</v>
      </c>
      <c r="J98448">
        <f t="shared" ca="1" si="10768"/>
        <v>99</v>
      </c>
      <c r="K98448">
        <f t="shared" ca="1" si="10769"/>
        <v>0</v>
      </c>
      <c r="L98448">
        <f t="shared" ca="1" si="10770"/>
        <v>0</v>
      </c>
      <c r="M98448">
        <f t="shared" ca="1" si="10771"/>
        <v>0</v>
      </c>
      <c r="N98448" t="str">
        <f t="shared" ca="1" si="10772"/>
        <v>X</v>
      </c>
    </row>
    <row r="98449" spans="7:14" x14ac:dyDescent="0.3">
      <c r="G98449">
        <v>98448</v>
      </c>
      <c r="H98449">
        <f t="shared" ca="1" si="10766"/>
        <v>3</v>
      </c>
      <c r="I98449">
        <f t="shared" ca="1" si="10767"/>
        <v>13</v>
      </c>
      <c r="J98449">
        <f t="shared" ca="1" si="10768"/>
        <v>25</v>
      </c>
      <c r="K98449">
        <f t="shared" ca="1" si="10769"/>
        <v>1</v>
      </c>
      <c r="L98449">
        <f t="shared" ca="1" si="10770"/>
        <v>0</v>
      </c>
      <c r="M98449">
        <f t="shared" ca="1" si="10771"/>
        <v>1</v>
      </c>
      <c r="N98449" t="str">
        <f t="shared" ca="1" si="10772"/>
        <v>X</v>
      </c>
    </row>
    <row r="98450" spans="7:14" x14ac:dyDescent="0.3">
      <c r="G98450">
        <v>98449</v>
      </c>
      <c r="H98450">
        <f t="shared" ca="1" si="10766"/>
        <v>194</v>
      </c>
      <c r="I98450">
        <f t="shared" ca="1" si="10767"/>
        <v>9</v>
      </c>
      <c r="J98450">
        <f t="shared" ca="1" si="10768"/>
        <v>188</v>
      </c>
      <c r="K98450">
        <f t="shared" ca="1" si="10769"/>
        <v>0</v>
      </c>
      <c r="L98450">
        <f t="shared" ca="1" si="10770"/>
        <v>0</v>
      </c>
      <c r="M98450">
        <f t="shared" ca="1" si="10771"/>
        <v>0</v>
      </c>
      <c r="N98450" t="str">
        <f t="shared" ca="1" si="10772"/>
        <v>X</v>
      </c>
    </row>
    <row r="98451" spans="7:14" x14ac:dyDescent="0.3">
      <c r="G98451">
        <v>98450</v>
      </c>
      <c r="H98451">
        <f t="shared" ca="1" si="10766"/>
        <v>200</v>
      </c>
      <c r="I98451">
        <f t="shared" ca="1" si="10767"/>
        <v>17</v>
      </c>
      <c r="J98451">
        <f t="shared" ca="1" si="10768"/>
        <v>51</v>
      </c>
      <c r="K98451">
        <f t="shared" ca="1" si="10769"/>
        <v>0</v>
      </c>
      <c r="L98451">
        <f t="shared" ca="1" si="10770"/>
        <v>0</v>
      </c>
      <c r="M98451">
        <f t="shared" ca="1" si="10771"/>
        <v>0</v>
      </c>
      <c r="N98451" t="str">
        <f t="shared" ca="1" si="10772"/>
        <v>X</v>
      </c>
    </row>
    <row r="98452" spans="7:14" x14ac:dyDescent="0.3">
      <c r="G98452">
        <v>98451</v>
      </c>
      <c r="H98452">
        <f t="shared" ca="1" si="10766"/>
        <v>181</v>
      </c>
      <c r="I98452">
        <f t="shared" ca="1" si="10767"/>
        <v>4</v>
      </c>
      <c r="J98452">
        <f t="shared" ca="1" si="10768"/>
        <v>75</v>
      </c>
      <c r="K98452">
        <f t="shared" ca="1" si="10769"/>
        <v>0</v>
      </c>
      <c r="L98452">
        <f t="shared" ca="1" si="10770"/>
        <v>0</v>
      </c>
      <c r="M98452">
        <f t="shared" ca="1" si="10771"/>
        <v>0</v>
      </c>
      <c r="N98452" t="str">
        <f t="shared" ca="1" si="10772"/>
        <v>X</v>
      </c>
    </row>
    <row r="98453" spans="7:14" x14ac:dyDescent="0.3">
      <c r="G98453">
        <v>98452</v>
      </c>
      <c r="H98453">
        <f t="shared" ca="1" si="10766"/>
        <v>47</v>
      </c>
      <c r="I98453">
        <f t="shared" ca="1" si="10767"/>
        <v>18</v>
      </c>
      <c r="J98453">
        <f t="shared" ca="1" si="10768"/>
        <v>71</v>
      </c>
      <c r="K98453">
        <f t="shared" ca="1" si="10769"/>
        <v>0</v>
      </c>
      <c r="L98453">
        <f t="shared" ca="1" si="10770"/>
        <v>0</v>
      </c>
      <c r="M98453">
        <f t="shared" ca="1" si="10771"/>
        <v>0</v>
      </c>
      <c r="N98453" t="str">
        <f t="shared" ca="1" si="10772"/>
        <v>X</v>
      </c>
    </row>
    <row r="98454" spans="7:14" x14ac:dyDescent="0.3">
      <c r="G98454">
        <v>98453</v>
      </c>
      <c r="H98454">
        <f t="shared" ca="1" si="10766"/>
        <v>54</v>
      </c>
      <c r="I98454">
        <f t="shared" ca="1" si="10767"/>
        <v>2</v>
      </c>
      <c r="J98454">
        <f t="shared" ca="1" si="10768"/>
        <v>177</v>
      </c>
      <c r="K98454">
        <f t="shared" ca="1" si="10769"/>
        <v>0</v>
      </c>
      <c r="L98454">
        <f t="shared" ca="1" si="10770"/>
        <v>0</v>
      </c>
      <c r="M98454">
        <f t="shared" ca="1" si="10771"/>
        <v>0</v>
      </c>
      <c r="N98454" t="str">
        <f t="shared" ca="1" si="10772"/>
        <v>X</v>
      </c>
    </row>
    <row r="98455" spans="7:14" x14ac:dyDescent="0.3">
      <c r="G98455">
        <v>98454</v>
      </c>
      <c r="H98455">
        <f t="shared" ca="1" si="10766"/>
        <v>116</v>
      </c>
      <c r="I98455">
        <f t="shared" ca="1" si="10767"/>
        <v>17</v>
      </c>
      <c r="J98455">
        <f t="shared" ca="1" si="10768"/>
        <v>177</v>
      </c>
      <c r="K98455">
        <f t="shared" ca="1" si="10769"/>
        <v>0</v>
      </c>
      <c r="L98455">
        <f t="shared" ca="1" si="10770"/>
        <v>0</v>
      </c>
      <c r="M98455">
        <f t="shared" ca="1" si="10771"/>
        <v>0</v>
      </c>
      <c r="N98455" t="str">
        <f t="shared" ca="1" si="10772"/>
        <v>X</v>
      </c>
    </row>
    <row r="98456" spans="7:14" x14ac:dyDescent="0.3">
      <c r="G98456">
        <v>98455</v>
      </c>
      <c r="H98456">
        <f t="shared" ca="1" si="10766"/>
        <v>48</v>
      </c>
      <c r="I98456">
        <f t="shared" ca="1" si="10767"/>
        <v>15</v>
      </c>
      <c r="J98456">
        <f t="shared" ca="1" si="10768"/>
        <v>117</v>
      </c>
      <c r="K98456">
        <f t="shared" ca="1" si="10769"/>
        <v>0</v>
      </c>
      <c r="L98456">
        <f t="shared" ca="1" si="10770"/>
        <v>0</v>
      </c>
      <c r="M98456">
        <f t="shared" ca="1" si="10771"/>
        <v>0</v>
      </c>
      <c r="N98456" t="str">
        <f t="shared" ca="1" si="10772"/>
        <v>X</v>
      </c>
    </row>
    <row r="98457" spans="7:14" x14ac:dyDescent="0.3">
      <c r="G98457">
        <v>98456</v>
      </c>
      <c r="H98457">
        <f t="shared" ca="1" si="10766"/>
        <v>40</v>
      </c>
      <c r="I98457">
        <f t="shared" ca="1" si="10767"/>
        <v>11</v>
      </c>
      <c r="J98457">
        <f t="shared" ca="1" si="10768"/>
        <v>50</v>
      </c>
      <c r="K98457">
        <f t="shared" ca="1" si="10769"/>
        <v>0</v>
      </c>
      <c r="L98457">
        <f t="shared" ca="1" si="10770"/>
        <v>0</v>
      </c>
      <c r="M98457">
        <f t="shared" ca="1" si="10771"/>
        <v>0</v>
      </c>
      <c r="N98457" t="str">
        <f t="shared" ca="1" si="10772"/>
        <v>X</v>
      </c>
    </row>
    <row r="98458" spans="7:14" x14ac:dyDescent="0.3">
      <c r="G98458">
        <v>98457</v>
      </c>
      <c r="H98458">
        <f t="shared" ca="1" si="10766"/>
        <v>149</v>
      </c>
      <c r="I98458">
        <f t="shared" ca="1" si="10767"/>
        <v>7</v>
      </c>
      <c r="J98458">
        <f t="shared" ca="1" si="10768"/>
        <v>190</v>
      </c>
      <c r="K98458">
        <f t="shared" ca="1" si="10769"/>
        <v>0</v>
      </c>
      <c r="L98458">
        <f t="shared" ca="1" si="10770"/>
        <v>0</v>
      </c>
      <c r="M98458">
        <f t="shared" ca="1" si="10771"/>
        <v>0</v>
      </c>
      <c r="N98458" t="str">
        <f t="shared" ca="1" si="10772"/>
        <v>X</v>
      </c>
    </row>
    <row r="98459" spans="7:14" x14ac:dyDescent="0.3">
      <c r="G98459">
        <v>98458</v>
      </c>
      <c r="H98459">
        <f t="shared" ca="1" si="10766"/>
        <v>156</v>
      </c>
      <c r="I98459">
        <f t="shared" ca="1" si="10767"/>
        <v>6</v>
      </c>
      <c r="J98459">
        <f t="shared" ca="1" si="10768"/>
        <v>83</v>
      </c>
      <c r="K98459">
        <f t="shared" ca="1" si="10769"/>
        <v>0</v>
      </c>
      <c r="L98459">
        <f t="shared" ca="1" si="10770"/>
        <v>0</v>
      </c>
      <c r="M98459">
        <f t="shared" ca="1" si="10771"/>
        <v>0</v>
      </c>
      <c r="N98459" t="str">
        <f t="shared" ca="1" si="10772"/>
        <v>X</v>
      </c>
    </row>
    <row r="98460" spans="7:14" x14ac:dyDescent="0.3">
      <c r="G98460">
        <v>98459</v>
      </c>
      <c r="H98460">
        <f t="shared" ca="1" si="10766"/>
        <v>104</v>
      </c>
      <c r="I98460">
        <f t="shared" ca="1" si="10767"/>
        <v>11</v>
      </c>
      <c r="J98460">
        <f t="shared" ca="1" si="10768"/>
        <v>83</v>
      </c>
      <c r="K98460">
        <f t="shared" ca="1" si="10769"/>
        <v>0</v>
      </c>
      <c r="L98460">
        <f t="shared" ca="1" si="10770"/>
        <v>0</v>
      </c>
      <c r="M98460">
        <f t="shared" ca="1" si="10771"/>
        <v>0</v>
      </c>
      <c r="N98460" t="str">
        <f t="shared" ca="1" si="10772"/>
        <v>X</v>
      </c>
    </row>
    <row r="98461" spans="7:14" x14ac:dyDescent="0.3">
      <c r="G98461">
        <v>98460</v>
      </c>
      <c r="H98461">
        <f t="shared" ca="1" si="10766"/>
        <v>119</v>
      </c>
      <c r="I98461">
        <f t="shared" ca="1" si="10767"/>
        <v>12</v>
      </c>
      <c r="J98461">
        <f t="shared" ca="1" si="10768"/>
        <v>24</v>
      </c>
      <c r="K98461">
        <f t="shared" ca="1" si="10769"/>
        <v>0</v>
      </c>
      <c r="L98461">
        <f t="shared" ca="1" si="10770"/>
        <v>0</v>
      </c>
      <c r="M98461">
        <f t="shared" ca="1" si="10771"/>
        <v>0</v>
      </c>
      <c r="N98461" t="str">
        <f t="shared" ca="1" si="10772"/>
        <v>X</v>
      </c>
    </row>
    <row r="98462" spans="7:14" x14ac:dyDescent="0.3">
      <c r="G98462">
        <v>98461</v>
      </c>
      <c r="H98462">
        <f t="shared" ca="1" si="10766"/>
        <v>88</v>
      </c>
      <c r="I98462">
        <f t="shared" ca="1" si="10767"/>
        <v>12</v>
      </c>
      <c r="J98462">
        <f t="shared" ca="1" si="10768"/>
        <v>77</v>
      </c>
      <c r="K98462">
        <f t="shared" ca="1" si="10769"/>
        <v>0</v>
      </c>
      <c r="L98462">
        <f t="shared" ca="1" si="10770"/>
        <v>0</v>
      </c>
      <c r="M98462">
        <f t="shared" ca="1" si="10771"/>
        <v>0</v>
      </c>
      <c r="N98462" t="str">
        <f t="shared" ca="1" si="10772"/>
        <v>X</v>
      </c>
    </row>
    <row r="98463" spans="7:14" x14ac:dyDescent="0.3">
      <c r="G98463">
        <v>98462</v>
      </c>
      <c r="H98463">
        <f t="shared" ca="1" si="10766"/>
        <v>112</v>
      </c>
      <c r="I98463">
        <f t="shared" ca="1" si="10767"/>
        <v>5</v>
      </c>
      <c r="J98463">
        <f t="shared" ca="1" si="10768"/>
        <v>49</v>
      </c>
      <c r="K98463">
        <f t="shared" ca="1" si="10769"/>
        <v>0</v>
      </c>
      <c r="L98463">
        <f t="shared" ca="1" si="10770"/>
        <v>0</v>
      </c>
      <c r="M98463">
        <f t="shared" ca="1" si="10771"/>
        <v>1</v>
      </c>
      <c r="N98463" t="str">
        <f t="shared" ca="1" si="10772"/>
        <v>X</v>
      </c>
    </row>
    <row r="98464" spans="7:14" x14ac:dyDescent="0.3">
      <c r="G98464">
        <v>98463</v>
      </c>
      <c r="H98464">
        <f t="shared" ca="1" si="10766"/>
        <v>173</v>
      </c>
      <c r="I98464">
        <f t="shared" ca="1" si="10767"/>
        <v>13</v>
      </c>
      <c r="J98464">
        <f t="shared" ca="1" si="10768"/>
        <v>154</v>
      </c>
      <c r="K98464">
        <f t="shared" ca="1" si="10769"/>
        <v>0</v>
      </c>
      <c r="L98464">
        <f t="shared" ca="1" si="10770"/>
        <v>0</v>
      </c>
      <c r="M98464">
        <f t="shared" ca="1" si="10771"/>
        <v>0</v>
      </c>
      <c r="N98464" t="str">
        <f t="shared" ca="1" si="10772"/>
        <v>X</v>
      </c>
    </row>
    <row r="98465" spans="7:14" x14ac:dyDescent="0.3">
      <c r="G98465">
        <v>98464</v>
      </c>
      <c r="H98465">
        <f t="shared" ca="1" si="10766"/>
        <v>67</v>
      </c>
      <c r="I98465">
        <f t="shared" ca="1" si="10767"/>
        <v>17</v>
      </c>
      <c r="J98465">
        <f t="shared" ca="1" si="10768"/>
        <v>200</v>
      </c>
      <c r="K98465">
        <f t="shared" ca="1" si="10769"/>
        <v>0</v>
      </c>
      <c r="L98465">
        <f t="shared" ca="1" si="10770"/>
        <v>0</v>
      </c>
      <c r="M98465">
        <f t="shared" ca="1" si="10771"/>
        <v>0</v>
      </c>
      <c r="N98465" t="str">
        <f t="shared" ca="1" si="10772"/>
        <v>X</v>
      </c>
    </row>
    <row r="98466" spans="7:14" x14ac:dyDescent="0.3">
      <c r="G98466">
        <v>98465</v>
      </c>
      <c r="H98466">
        <f t="shared" ca="1" si="10766"/>
        <v>106</v>
      </c>
      <c r="I98466">
        <f t="shared" ca="1" si="10767"/>
        <v>19</v>
      </c>
      <c r="J98466">
        <f t="shared" ca="1" si="10768"/>
        <v>79</v>
      </c>
      <c r="K98466">
        <f t="shared" ca="1" si="10769"/>
        <v>0</v>
      </c>
      <c r="L98466">
        <f t="shared" ca="1" si="10770"/>
        <v>0</v>
      </c>
      <c r="M98466">
        <f t="shared" ca="1" si="10771"/>
        <v>0</v>
      </c>
      <c r="N98466" t="str">
        <f t="shared" ca="1" si="10772"/>
        <v>X</v>
      </c>
    </row>
    <row r="98467" spans="7:14" x14ac:dyDescent="0.3">
      <c r="G98467">
        <v>98466</v>
      </c>
      <c r="H98467">
        <f t="shared" ca="1" si="10766"/>
        <v>102</v>
      </c>
      <c r="I98467">
        <f t="shared" ca="1" si="10767"/>
        <v>11</v>
      </c>
      <c r="J98467">
        <f t="shared" ca="1" si="10768"/>
        <v>152</v>
      </c>
      <c r="K98467">
        <f t="shared" ca="1" si="10769"/>
        <v>0</v>
      </c>
      <c r="L98467">
        <f t="shared" ca="1" si="10770"/>
        <v>0</v>
      </c>
      <c r="M98467">
        <f t="shared" ca="1" si="10771"/>
        <v>0</v>
      </c>
      <c r="N98467" t="str">
        <f t="shared" ca="1" si="10772"/>
        <v>X</v>
      </c>
    </row>
    <row r="98468" spans="7:14" x14ac:dyDescent="0.3">
      <c r="G98468">
        <v>98467</v>
      </c>
      <c r="H98468">
        <f t="shared" ca="1" si="10766"/>
        <v>136</v>
      </c>
      <c r="I98468">
        <f t="shared" ca="1" si="10767"/>
        <v>8</v>
      </c>
      <c r="J98468">
        <f t="shared" ca="1" si="10768"/>
        <v>137</v>
      </c>
      <c r="K98468">
        <f t="shared" ca="1" si="10769"/>
        <v>0</v>
      </c>
      <c r="L98468">
        <f t="shared" ca="1" si="10770"/>
        <v>0</v>
      </c>
      <c r="M98468">
        <f t="shared" ca="1" si="10771"/>
        <v>0</v>
      </c>
      <c r="N98468" t="str">
        <f t="shared" ca="1" si="10772"/>
        <v>X</v>
      </c>
    </row>
    <row r="98469" spans="7:14" x14ac:dyDescent="0.3">
      <c r="G98469">
        <v>98468</v>
      </c>
      <c r="H98469">
        <f t="shared" ca="1" si="10766"/>
        <v>179</v>
      </c>
      <c r="I98469">
        <f t="shared" ca="1" si="10767"/>
        <v>1</v>
      </c>
      <c r="J98469">
        <f t="shared" ca="1" si="10768"/>
        <v>10</v>
      </c>
      <c r="K98469">
        <f t="shared" ca="1" si="10769"/>
        <v>0</v>
      </c>
      <c r="L98469">
        <f t="shared" ca="1" si="10770"/>
        <v>0</v>
      </c>
      <c r="M98469">
        <f t="shared" ca="1" si="10771"/>
        <v>1</v>
      </c>
      <c r="N98469" t="str">
        <f t="shared" ca="1" si="10772"/>
        <v>X</v>
      </c>
    </row>
    <row r="98470" spans="7:14" x14ac:dyDescent="0.3">
      <c r="G98470">
        <v>98469</v>
      </c>
      <c r="H98470">
        <f t="shared" ca="1" si="10766"/>
        <v>157</v>
      </c>
      <c r="I98470">
        <f t="shared" ca="1" si="10767"/>
        <v>3</v>
      </c>
      <c r="J98470">
        <f t="shared" ca="1" si="10768"/>
        <v>43</v>
      </c>
      <c r="K98470">
        <f t="shared" ca="1" si="10769"/>
        <v>0</v>
      </c>
      <c r="L98470">
        <f t="shared" ca="1" si="10770"/>
        <v>0</v>
      </c>
      <c r="M98470">
        <f t="shared" ca="1" si="10771"/>
        <v>0</v>
      </c>
      <c r="N98470" t="str">
        <f t="shared" ca="1" si="10772"/>
        <v>X</v>
      </c>
    </row>
    <row r="98471" spans="7:14" x14ac:dyDescent="0.3">
      <c r="G98471">
        <v>98470</v>
      </c>
      <c r="H98471">
        <f t="shared" ca="1" si="10766"/>
        <v>106</v>
      </c>
      <c r="I98471">
        <f t="shared" ca="1" si="10767"/>
        <v>1</v>
      </c>
      <c r="J98471">
        <f t="shared" ca="1" si="10768"/>
        <v>36</v>
      </c>
      <c r="K98471">
        <f t="shared" ca="1" si="10769"/>
        <v>0</v>
      </c>
      <c r="L98471">
        <f t="shared" ca="1" si="10770"/>
        <v>0</v>
      </c>
      <c r="M98471">
        <f t="shared" ca="1" si="10771"/>
        <v>1</v>
      </c>
      <c r="N98471" t="str">
        <f t="shared" ca="1" si="10772"/>
        <v>X</v>
      </c>
    </row>
    <row r="98472" spans="7:14" x14ac:dyDescent="0.3">
      <c r="G98472">
        <v>98471</v>
      </c>
      <c r="H98472">
        <f t="shared" ca="1" si="10766"/>
        <v>86</v>
      </c>
      <c r="I98472">
        <f t="shared" ca="1" si="10767"/>
        <v>15</v>
      </c>
      <c r="J98472">
        <f t="shared" ca="1" si="10768"/>
        <v>39</v>
      </c>
      <c r="K98472">
        <f t="shared" ca="1" si="10769"/>
        <v>0</v>
      </c>
      <c r="L98472">
        <f t="shared" ca="1" si="10770"/>
        <v>0</v>
      </c>
      <c r="M98472">
        <f t="shared" ca="1" si="10771"/>
        <v>0</v>
      </c>
      <c r="N98472" t="str">
        <f t="shared" ca="1" si="10772"/>
        <v>X</v>
      </c>
    </row>
    <row r="98473" spans="7:14" x14ac:dyDescent="0.3">
      <c r="G98473">
        <v>98472</v>
      </c>
      <c r="H98473">
        <f t="shared" ca="1" si="10766"/>
        <v>105</v>
      </c>
      <c r="I98473">
        <f t="shared" ca="1" si="10767"/>
        <v>16</v>
      </c>
      <c r="J98473">
        <f t="shared" ca="1" si="10768"/>
        <v>69</v>
      </c>
      <c r="K98473">
        <f t="shared" ca="1" si="10769"/>
        <v>0</v>
      </c>
      <c r="L98473">
        <f t="shared" ca="1" si="10770"/>
        <v>0</v>
      </c>
      <c r="M98473">
        <f t="shared" ca="1" si="10771"/>
        <v>0</v>
      </c>
      <c r="N98473" t="str">
        <f t="shared" ca="1" si="10772"/>
        <v>X</v>
      </c>
    </row>
    <row r="98474" spans="7:14" x14ac:dyDescent="0.3">
      <c r="G98474">
        <v>98473</v>
      </c>
      <c r="H98474">
        <f t="shared" ca="1" si="10766"/>
        <v>106</v>
      </c>
      <c r="I98474">
        <f t="shared" ca="1" si="10767"/>
        <v>19</v>
      </c>
      <c r="J98474">
        <f t="shared" ca="1" si="10768"/>
        <v>128</v>
      </c>
      <c r="K98474">
        <f t="shared" ca="1" si="10769"/>
        <v>0</v>
      </c>
      <c r="L98474">
        <f t="shared" ca="1" si="10770"/>
        <v>0</v>
      </c>
      <c r="M98474">
        <f t="shared" ca="1" si="10771"/>
        <v>0</v>
      </c>
      <c r="N98474" t="str">
        <f t="shared" ca="1" si="10772"/>
        <v>X</v>
      </c>
    </row>
    <row r="98475" spans="7:14" x14ac:dyDescent="0.3">
      <c r="G98475">
        <v>98474</v>
      </c>
      <c r="H98475">
        <f t="shared" ca="1" si="10766"/>
        <v>152</v>
      </c>
      <c r="I98475">
        <f t="shared" ca="1" si="10767"/>
        <v>0</v>
      </c>
      <c r="J98475">
        <f t="shared" ca="1" si="10768"/>
        <v>177</v>
      </c>
      <c r="K98475">
        <f t="shared" ca="1" si="10769"/>
        <v>0</v>
      </c>
      <c r="L98475">
        <f t="shared" ca="1" si="10770"/>
        <v>0</v>
      </c>
      <c r="M98475">
        <f t="shared" ca="1" si="10771"/>
        <v>0</v>
      </c>
      <c r="N98475" t="str">
        <f t="shared" ca="1" si="10772"/>
        <v>X</v>
      </c>
    </row>
    <row r="98476" spans="7:14" x14ac:dyDescent="0.3">
      <c r="G98476">
        <v>98475</v>
      </c>
      <c r="H98476">
        <f t="shared" ca="1" si="10766"/>
        <v>74</v>
      </c>
      <c r="I98476">
        <f t="shared" ca="1" si="10767"/>
        <v>15</v>
      </c>
      <c r="J98476">
        <f t="shared" ca="1" si="10768"/>
        <v>141</v>
      </c>
      <c r="K98476">
        <f t="shared" ca="1" si="10769"/>
        <v>0</v>
      </c>
      <c r="L98476">
        <f t="shared" ca="1" si="10770"/>
        <v>0</v>
      </c>
      <c r="M98476">
        <f t="shared" ca="1" si="10771"/>
        <v>0</v>
      </c>
      <c r="N98476" t="str">
        <f t="shared" ca="1" si="10772"/>
        <v>X</v>
      </c>
    </row>
    <row r="98477" spans="7:14" x14ac:dyDescent="0.3">
      <c r="G98477">
        <v>98476</v>
      </c>
      <c r="H98477">
        <f t="shared" ca="1" si="10766"/>
        <v>59</v>
      </c>
      <c r="I98477">
        <f t="shared" ca="1" si="10767"/>
        <v>17</v>
      </c>
      <c r="J98477">
        <f t="shared" ca="1" si="10768"/>
        <v>129</v>
      </c>
      <c r="K98477">
        <f t="shared" ca="1" si="10769"/>
        <v>0</v>
      </c>
      <c r="L98477">
        <f t="shared" ca="1" si="10770"/>
        <v>0</v>
      </c>
      <c r="M98477">
        <f t="shared" ca="1" si="10771"/>
        <v>0</v>
      </c>
      <c r="N98477" t="str">
        <f t="shared" ca="1" si="10772"/>
        <v>X</v>
      </c>
    </row>
    <row r="98478" spans="7:14" x14ac:dyDescent="0.3">
      <c r="G98478">
        <v>98477</v>
      </c>
      <c r="H98478">
        <f t="shared" ca="1" si="10766"/>
        <v>17</v>
      </c>
      <c r="I98478">
        <f t="shared" ca="1" si="10767"/>
        <v>20</v>
      </c>
      <c r="J98478">
        <f t="shared" ca="1" si="10768"/>
        <v>145</v>
      </c>
      <c r="K98478">
        <f t="shared" ca="1" si="10769"/>
        <v>0</v>
      </c>
      <c r="L98478">
        <f t="shared" ca="1" si="10770"/>
        <v>0</v>
      </c>
      <c r="M98478">
        <f t="shared" ca="1" si="10771"/>
        <v>0</v>
      </c>
      <c r="N98478" t="str">
        <f t="shared" ca="1" si="10772"/>
        <v>X</v>
      </c>
    </row>
    <row r="98479" spans="7:14" x14ac:dyDescent="0.3">
      <c r="G98479">
        <v>98478</v>
      </c>
      <c r="H98479">
        <f t="shared" ca="1" si="10766"/>
        <v>198</v>
      </c>
      <c r="I98479">
        <f t="shared" ca="1" si="10767"/>
        <v>19</v>
      </c>
      <c r="J98479">
        <f t="shared" ca="1" si="10768"/>
        <v>163</v>
      </c>
      <c r="K98479">
        <f t="shared" ca="1" si="10769"/>
        <v>0</v>
      </c>
      <c r="L98479">
        <f t="shared" ca="1" si="10770"/>
        <v>0</v>
      </c>
      <c r="M98479">
        <f t="shared" ca="1" si="10771"/>
        <v>0</v>
      </c>
      <c r="N98479" t="str">
        <f t="shared" ca="1" si="10772"/>
        <v>X</v>
      </c>
    </row>
    <row r="98480" spans="7:14" x14ac:dyDescent="0.3">
      <c r="G98480">
        <v>98479</v>
      </c>
      <c r="H98480">
        <f t="shared" ca="1" si="10766"/>
        <v>158</v>
      </c>
      <c r="I98480">
        <f t="shared" ca="1" si="10767"/>
        <v>18</v>
      </c>
      <c r="J98480">
        <f t="shared" ca="1" si="10768"/>
        <v>154</v>
      </c>
      <c r="K98480">
        <f t="shared" ca="1" si="10769"/>
        <v>0</v>
      </c>
      <c r="L98480">
        <f t="shared" ca="1" si="10770"/>
        <v>0</v>
      </c>
      <c r="M98480">
        <f t="shared" ca="1" si="10771"/>
        <v>0</v>
      </c>
      <c r="N98480" t="str">
        <f t="shared" ca="1" si="10772"/>
        <v>X</v>
      </c>
    </row>
    <row r="98481" spans="7:14" x14ac:dyDescent="0.3">
      <c r="G98481">
        <v>98480</v>
      </c>
      <c r="H98481">
        <f t="shared" ca="1" si="10766"/>
        <v>8</v>
      </c>
      <c r="I98481">
        <f t="shared" ca="1" si="10767"/>
        <v>18</v>
      </c>
      <c r="J98481">
        <f t="shared" ca="1" si="10768"/>
        <v>150</v>
      </c>
      <c r="K98481">
        <f t="shared" ca="1" si="10769"/>
        <v>0</v>
      </c>
      <c r="L98481">
        <f t="shared" ca="1" si="10770"/>
        <v>0</v>
      </c>
      <c r="M98481">
        <f t="shared" ca="1" si="10771"/>
        <v>0</v>
      </c>
      <c r="N98481" t="str">
        <f t="shared" ca="1" si="10772"/>
        <v>X</v>
      </c>
    </row>
    <row r="98482" spans="7:14" x14ac:dyDescent="0.3">
      <c r="G98482">
        <v>98481</v>
      </c>
      <c r="H98482">
        <f t="shared" ca="1" si="10766"/>
        <v>18</v>
      </c>
      <c r="I98482">
        <f t="shared" ca="1" si="10767"/>
        <v>18</v>
      </c>
      <c r="J98482">
        <f t="shared" ca="1" si="10768"/>
        <v>172</v>
      </c>
      <c r="K98482">
        <f t="shared" ca="1" si="10769"/>
        <v>0</v>
      </c>
      <c r="L98482">
        <f t="shared" ca="1" si="10770"/>
        <v>0</v>
      </c>
      <c r="M98482">
        <f t="shared" ca="1" si="10771"/>
        <v>0</v>
      </c>
      <c r="N98482" t="str">
        <f t="shared" ca="1" si="10772"/>
        <v>X</v>
      </c>
    </row>
    <row r="98483" spans="7:14" x14ac:dyDescent="0.3">
      <c r="G98483">
        <v>98482</v>
      </c>
      <c r="H98483">
        <f t="shared" ca="1" si="10766"/>
        <v>18</v>
      </c>
      <c r="I98483">
        <f t="shared" ca="1" si="10767"/>
        <v>0</v>
      </c>
      <c r="J98483">
        <f t="shared" ca="1" si="10768"/>
        <v>141</v>
      </c>
      <c r="K98483">
        <f t="shared" ca="1" si="10769"/>
        <v>1</v>
      </c>
      <c r="L98483">
        <f t="shared" ca="1" si="10770"/>
        <v>0</v>
      </c>
      <c r="M98483">
        <f t="shared" ca="1" si="10771"/>
        <v>1</v>
      </c>
      <c r="N98483" t="str">
        <f t="shared" ca="1" si="10772"/>
        <v>X</v>
      </c>
    </row>
    <row r="98484" spans="7:14" x14ac:dyDescent="0.3">
      <c r="G98484">
        <v>98483</v>
      </c>
      <c r="H98484">
        <f t="shared" ca="1" si="10766"/>
        <v>125</v>
      </c>
      <c r="I98484">
        <f t="shared" ca="1" si="10767"/>
        <v>5</v>
      </c>
      <c r="J98484">
        <f t="shared" ca="1" si="10768"/>
        <v>70</v>
      </c>
      <c r="K98484">
        <f t="shared" ca="1" si="10769"/>
        <v>0</v>
      </c>
      <c r="L98484">
        <f t="shared" ca="1" si="10770"/>
        <v>0</v>
      </c>
      <c r="M98484">
        <f t="shared" ca="1" si="10771"/>
        <v>0</v>
      </c>
      <c r="N98484" t="str">
        <f t="shared" ca="1" si="10772"/>
        <v>X</v>
      </c>
    </row>
    <row r="98485" spans="7:14" x14ac:dyDescent="0.3">
      <c r="G98485">
        <v>98484</v>
      </c>
      <c r="H98485">
        <f t="shared" ca="1" si="10766"/>
        <v>50</v>
      </c>
      <c r="I98485">
        <f t="shared" ca="1" si="10767"/>
        <v>2</v>
      </c>
      <c r="J98485">
        <f t="shared" ca="1" si="10768"/>
        <v>46</v>
      </c>
      <c r="K98485">
        <f t="shared" ca="1" si="10769"/>
        <v>0</v>
      </c>
      <c r="L98485">
        <f t="shared" ca="1" si="10770"/>
        <v>0</v>
      </c>
      <c r="M98485">
        <f t="shared" ca="1" si="10771"/>
        <v>1</v>
      </c>
      <c r="N98485" t="str">
        <f t="shared" ca="1" si="10772"/>
        <v>X</v>
      </c>
    </row>
    <row r="98486" spans="7:14" x14ac:dyDescent="0.3">
      <c r="G98486">
        <v>98485</v>
      </c>
      <c r="H98486">
        <f t="shared" ca="1" si="10766"/>
        <v>154</v>
      </c>
      <c r="I98486">
        <f t="shared" ca="1" si="10767"/>
        <v>18</v>
      </c>
      <c r="J98486">
        <f t="shared" ca="1" si="10768"/>
        <v>123</v>
      </c>
      <c r="K98486">
        <f t="shared" ca="1" si="10769"/>
        <v>0</v>
      </c>
      <c r="L98486">
        <f t="shared" ca="1" si="10770"/>
        <v>0</v>
      </c>
      <c r="M98486">
        <f t="shared" ca="1" si="10771"/>
        <v>0</v>
      </c>
      <c r="N98486" t="str">
        <f t="shared" ca="1" si="10772"/>
        <v>X</v>
      </c>
    </row>
    <row r="98487" spans="7:14" x14ac:dyDescent="0.3">
      <c r="G98487">
        <v>98486</v>
      </c>
      <c r="H98487">
        <f t="shared" ca="1" si="10766"/>
        <v>46</v>
      </c>
      <c r="I98487">
        <f t="shared" ca="1" si="10767"/>
        <v>0</v>
      </c>
      <c r="J98487">
        <f t="shared" ca="1" si="10768"/>
        <v>149</v>
      </c>
      <c r="K98487">
        <f t="shared" ca="1" si="10769"/>
        <v>1</v>
      </c>
      <c r="L98487">
        <f t="shared" ca="1" si="10770"/>
        <v>0</v>
      </c>
      <c r="M98487">
        <f t="shared" ca="1" si="10771"/>
        <v>1</v>
      </c>
      <c r="N98487" t="str">
        <f t="shared" ca="1" si="10772"/>
        <v>X</v>
      </c>
    </row>
    <row r="98488" spans="7:14" x14ac:dyDescent="0.3">
      <c r="G98488">
        <v>98487</v>
      </c>
      <c r="H98488">
        <f t="shared" ca="1" si="10766"/>
        <v>131</v>
      </c>
      <c r="I98488">
        <f t="shared" ca="1" si="10767"/>
        <v>2</v>
      </c>
      <c r="J98488">
        <f t="shared" ca="1" si="10768"/>
        <v>169</v>
      </c>
      <c r="K98488">
        <f t="shared" ca="1" si="10769"/>
        <v>0</v>
      </c>
      <c r="L98488">
        <f t="shared" ca="1" si="10770"/>
        <v>0</v>
      </c>
      <c r="M98488">
        <f t="shared" ca="1" si="10771"/>
        <v>0</v>
      </c>
      <c r="N98488" t="str">
        <f t="shared" ca="1" si="10772"/>
        <v>X</v>
      </c>
    </row>
    <row r="98489" spans="7:14" x14ac:dyDescent="0.3">
      <c r="G98489">
        <v>98488</v>
      </c>
      <c r="H98489">
        <f t="shared" ca="1" si="10766"/>
        <v>94</v>
      </c>
      <c r="I98489">
        <f t="shared" ca="1" si="10767"/>
        <v>12</v>
      </c>
      <c r="J98489">
        <f t="shared" ca="1" si="10768"/>
        <v>174</v>
      </c>
      <c r="K98489">
        <f t="shared" ca="1" si="10769"/>
        <v>0</v>
      </c>
      <c r="L98489">
        <f t="shared" ca="1" si="10770"/>
        <v>0</v>
      </c>
      <c r="M98489">
        <f t="shared" ca="1" si="10771"/>
        <v>0</v>
      </c>
      <c r="N98489" t="str">
        <f t="shared" ca="1" si="10772"/>
        <v>X</v>
      </c>
    </row>
    <row r="98490" spans="7:14" x14ac:dyDescent="0.3">
      <c r="G98490">
        <v>98489</v>
      </c>
      <c r="H98490">
        <f t="shared" ca="1" si="10766"/>
        <v>105</v>
      </c>
      <c r="I98490">
        <f t="shared" ca="1" si="10767"/>
        <v>4</v>
      </c>
      <c r="J98490">
        <f t="shared" ca="1" si="10768"/>
        <v>77</v>
      </c>
      <c r="K98490">
        <f t="shared" ca="1" si="10769"/>
        <v>0</v>
      </c>
      <c r="L98490">
        <f t="shared" ca="1" si="10770"/>
        <v>0</v>
      </c>
      <c r="M98490">
        <f t="shared" ca="1" si="10771"/>
        <v>1</v>
      </c>
      <c r="N98490" t="str">
        <f t="shared" ca="1" si="10772"/>
        <v>X</v>
      </c>
    </row>
    <row r="98491" spans="7:14" x14ac:dyDescent="0.3">
      <c r="G98491">
        <v>98490</v>
      </c>
      <c r="H98491">
        <f t="shared" ca="1" si="10766"/>
        <v>136</v>
      </c>
      <c r="I98491">
        <f t="shared" ca="1" si="10767"/>
        <v>16</v>
      </c>
      <c r="J98491">
        <f t="shared" ca="1" si="10768"/>
        <v>175</v>
      </c>
      <c r="K98491">
        <f t="shared" ca="1" si="10769"/>
        <v>0</v>
      </c>
      <c r="L98491">
        <f t="shared" ca="1" si="10770"/>
        <v>0</v>
      </c>
      <c r="M98491">
        <f t="shared" ca="1" si="10771"/>
        <v>0</v>
      </c>
      <c r="N98491" t="str">
        <f t="shared" ca="1" si="10772"/>
        <v>X</v>
      </c>
    </row>
    <row r="98492" spans="7:14" x14ac:dyDescent="0.3">
      <c r="G98492">
        <v>98491</v>
      </c>
      <c r="H98492">
        <f t="shared" ca="1" si="10766"/>
        <v>61</v>
      </c>
      <c r="I98492">
        <f t="shared" ca="1" si="10767"/>
        <v>2</v>
      </c>
      <c r="J98492">
        <f t="shared" ca="1" si="10768"/>
        <v>176</v>
      </c>
      <c r="K98492">
        <f t="shared" ca="1" si="10769"/>
        <v>0</v>
      </c>
      <c r="L98492">
        <f t="shared" ca="1" si="10770"/>
        <v>0</v>
      </c>
      <c r="M98492">
        <f t="shared" ca="1" si="10771"/>
        <v>0</v>
      </c>
      <c r="N98492" t="str">
        <f t="shared" ca="1" si="10772"/>
        <v>X</v>
      </c>
    </row>
    <row r="98493" spans="7:14" x14ac:dyDescent="0.3">
      <c r="G98493">
        <v>98492</v>
      </c>
      <c r="H98493">
        <f t="shared" ca="1" si="10766"/>
        <v>44</v>
      </c>
      <c r="I98493">
        <f t="shared" ca="1" si="10767"/>
        <v>2</v>
      </c>
      <c r="J98493">
        <f t="shared" ca="1" si="10768"/>
        <v>0</v>
      </c>
      <c r="K98493">
        <f t="shared" ca="1" si="10769"/>
        <v>1</v>
      </c>
      <c r="L98493">
        <f t="shared" ca="1" si="10770"/>
        <v>0</v>
      </c>
      <c r="M98493">
        <f t="shared" ca="1" si="10771"/>
        <v>1</v>
      </c>
      <c r="N98493" t="str">
        <f t="shared" ca="1" si="10772"/>
        <v>X</v>
      </c>
    </row>
    <row r="98494" spans="7:14" x14ac:dyDescent="0.3">
      <c r="G98494">
        <v>98493</v>
      </c>
      <c r="H98494">
        <f t="shared" ca="1" si="10766"/>
        <v>142</v>
      </c>
      <c r="I98494">
        <f t="shared" ca="1" si="10767"/>
        <v>5</v>
      </c>
      <c r="J98494">
        <f t="shared" ca="1" si="10768"/>
        <v>129</v>
      </c>
      <c r="K98494">
        <f t="shared" ca="1" si="10769"/>
        <v>0</v>
      </c>
      <c r="L98494">
        <f t="shared" ca="1" si="10770"/>
        <v>0</v>
      </c>
      <c r="M98494">
        <f t="shared" ca="1" si="10771"/>
        <v>0</v>
      </c>
      <c r="N98494" t="str">
        <f t="shared" ca="1" si="10772"/>
        <v>X</v>
      </c>
    </row>
    <row r="98495" spans="7:14" x14ac:dyDescent="0.3">
      <c r="G98495">
        <v>98494</v>
      </c>
      <c r="H98495">
        <f t="shared" ca="1" si="10766"/>
        <v>85</v>
      </c>
      <c r="I98495">
        <f t="shared" ca="1" si="10767"/>
        <v>19</v>
      </c>
      <c r="J98495">
        <f t="shared" ca="1" si="10768"/>
        <v>191</v>
      </c>
      <c r="K98495">
        <f t="shared" ca="1" si="10769"/>
        <v>0</v>
      </c>
      <c r="L98495">
        <f t="shared" ca="1" si="10770"/>
        <v>0</v>
      </c>
      <c r="M98495">
        <f t="shared" ca="1" si="10771"/>
        <v>0</v>
      </c>
      <c r="N98495" t="str">
        <f t="shared" ca="1" si="10772"/>
        <v>X</v>
      </c>
    </row>
    <row r="98496" spans="7:14" x14ac:dyDescent="0.3">
      <c r="G98496">
        <v>98495</v>
      </c>
      <c r="H98496">
        <f t="shared" ca="1" si="10766"/>
        <v>191</v>
      </c>
      <c r="I98496">
        <f t="shared" ca="1" si="10767"/>
        <v>6</v>
      </c>
      <c r="J98496">
        <f t="shared" ca="1" si="10768"/>
        <v>152</v>
      </c>
      <c r="K98496">
        <f t="shared" ca="1" si="10769"/>
        <v>0</v>
      </c>
      <c r="L98496">
        <f t="shared" ca="1" si="10770"/>
        <v>0</v>
      </c>
      <c r="M98496">
        <f t="shared" ca="1" si="10771"/>
        <v>0</v>
      </c>
      <c r="N98496" t="str">
        <f t="shared" ca="1" si="10772"/>
        <v>X</v>
      </c>
    </row>
    <row r="98497" spans="7:14" x14ac:dyDescent="0.3">
      <c r="G98497">
        <v>98496</v>
      </c>
      <c r="H98497">
        <f t="shared" ca="1" si="10766"/>
        <v>141</v>
      </c>
      <c r="I98497">
        <f t="shared" ca="1" si="10767"/>
        <v>13</v>
      </c>
      <c r="J98497">
        <f t="shared" ca="1" si="10768"/>
        <v>89</v>
      </c>
      <c r="K98497">
        <f t="shared" ca="1" si="10769"/>
        <v>0</v>
      </c>
      <c r="L98497">
        <f t="shared" ca="1" si="10770"/>
        <v>0</v>
      </c>
      <c r="M98497">
        <f t="shared" ca="1" si="10771"/>
        <v>0</v>
      </c>
      <c r="N98497" t="str">
        <f t="shared" ca="1" si="10772"/>
        <v>X</v>
      </c>
    </row>
    <row r="98498" spans="7:14" x14ac:dyDescent="0.3">
      <c r="G98498">
        <v>98497</v>
      </c>
      <c r="H98498">
        <f t="shared" ca="1" si="10766"/>
        <v>192</v>
      </c>
      <c r="I98498">
        <f t="shared" ca="1" si="10767"/>
        <v>19</v>
      </c>
      <c r="J98498">
        <f t="shared" ca="1" si="10768"/>
        <v>72</v>
      </c>
      <c r="K98498">
        <f t="shared" ca="1" si="10769"/>
        <v>0</v>
      </c>
      <c r="L98498">
        <f t="shared" ca="1" si="10770"/>
        <v>0</v>
      </c>
      <c r="M98498">
        <f t="shared" ca="1" si="10771"/>
        <v>0</v>
      </c>
      <c r="N98498" t="str">
        <f t="shared" ca="1" si="10772"/>
        <v>X</v>
      </c>
    </row>
    <row r="98499" spans="7:14" x14ac:dyDescent="0.3">
      <c r="G98499">
        <v>98498</v>
      </c>
      <c r="H98499">
        <f t="shared" ref="H98499:H98562" ca="1" si="10773">RANDBETWEEN(0,200)</f>
        <v>13</v>
      </c>
      <c r="I98499">
        <f t="shared" ref="I98499:I98562" ca="1" si="10774">RANDBETWEEN(0,20)</f>
        <v>10</v>
      </c>
      <c r="J98499">
        <f t="shared" ref="J98499:J98562" ca="1" si="10775">RANDBETWEEN(0,200)</f>
        <v>150</v>
      </c>
      <c r="K98499">
        <f t="shared" ref="K98499:K98562" ca="1" si="10776">IF(2*H98499+5*I98499&lt;=100,1,0)</f>
        <v>1</v>
      </c>
      <c r="L98499">
        <f t="shared" ref="L98499:L98562" ca="1" si="10777">IF(I98499-J98499&gt;=10,1,0)</f>
        <v>0</v>
      </c>
      <c r="M98499">
        <f t="shared" ref="M98499:M98562" ca="1" si="10778">IF(H98499+I98499^2+J98499&lt;=200,1,0)</f>
        <v>0</v>
      </c>
      <c r="N98499" t="str">
        <f t="shared" ref="N98499:N98562" ca="1" si="10779">IF(K98499*L98499*M98499=1,2*H98499^3+4*I98499+J98499,"X")</f>
        <v>X</v>
      </c>
    </row>
    <row r="98500" spans="7:14" x14ac:dyDescent="0.3">
      <c r="G98500">
        <v>98499</v>
      </c>
      <c r="H98500">
        <f t="shared" ca="1" si="10773"/>
        <v>63</v>
      </c>
      <c r="I98500">
        <f t="shared" ca="1" si="10774"/>
        <v>10</v>
      </c>
      <c r="J98500">
        <f t="shared" ca="1" si="10775"/>
        <v>7</v>
      </c>
      <c r="K98500">
        <f t="shared" ca="1" si="10776"/>
        <v>0</v>
      </c>
      <c r="L98500">
        <f t="shared" ca="1" si="10777"/>
        <v>0</v>
      </c>
      <c r="M98500">
        <f t="shared" ca="1" si="10778"/>
        <v>1</v>
      </c>
      <c r="N98500" t="str">
        <f t="shared" ca="1" si="10779"/>
        <v>X</v>
      </c>
    </row>
    <row r="98501" spans="7:14" x14ac:dyDescent="0.3">
      <c r="G98501">
        <v>98500</v>
      </c>
      <c r="H98501">
        <f t="shared" ca="1" si="10773"/>
        <v>3</v>
      </c>
      <c r="I98501">
        <f t="shared" ca="1" si="10774"/>
        <v>19</v>
      </c>
      <c r="J98501">
        <f t="shared" ca="1" si="10775"/>
        <v>168</v>
      </c>
      <c r="K98501">
        <f t="shared" ca="1" si="10776"/>
        <v>0</v>
      </c>
      <c r="L98501">
        <f t="shared" ca="1" si="10777"/>
        <v>0</v>
      </c>
      <c r="M98501">
        <f t="shared" ca="1" si="10778"/>
        <v>0</v>
      </c>
      <c r="N98501" t="str">
        <f t="shared" ca="1" si="10779"/>
        <v>X</v>
      </c>
    </row>
    <row r="98502" spans="7:14" x14ac:dyDescent="0.3">
      <c r="G98502">
        <v>98501</v>
      </c>
      <c r="H98502">
        <f t="shared" ca="1" si="10773"/>
        <v>17</v>
      </c>
      <c r="I98502">
        <f t="shared" ca="1" si="10774"/>
        <v>11</v>
      </c>
      <c r="J98502">
        <f t="shared" ca="1" si="10775"/>
        <v>75</v>
      </c>
      <c r="K98502">
        <f t="shared" ca="1" si="10776"/>
        <v>1</v>
      </c>
      <c r="L98502">
        <f t="shared" ca="1" si="10777"/>
        <v>0</v>
      </c>
      <c r="M98502">
        <f t="shared" ca="1" si="10778"/>
        <v>0</v>
      </c>
      <c r="N98502" t="str">
        <f t="shared" ca="1" si="10779"/>
        <v>X</v>
      </c>
    </row>
    <row r="98503" spans="7:14" x14ac:dyDescent="0.3">
      <c r="G98503">
        <v>98502</v>
      </c>
      <c r="H98503">
        <f t="shared" ca="1" si="10773"/>
        <v>53</v>
      </c>
      <c r="I98503">
        <f t="shared" ca="1" si="10774"/>
        <v>13</v>
      </c>
      <c r="J98503">
        <f t="shared" ca="1" si="10775"/>
        <v>26</v>
      </c>
      <c r="K98503">
        <f t="shared" ca="1" si="10776"/>
        <v>0</v>
      </c>
      <c r="L98503">
        <f t="shared" ca="1" si="10777"/>
        <v>0</v>
      </c>
      <c r="M98503">
        <f t="shared" ca="1" si="10778"/>
        <v>0</v>
      </c>
      <c r="N98503" t="str">
        <f t="shared" ca="1" si="10779"/>
        <v>X</v>
      </c>
    </row>
    <row r="98504" spans="7:14" x14ac:dyDescent="0.3">
      <c r="G98504">
        <v>98503</v>
      </c>
      <c r="H98504">
        <f t="shared" ca="1" si="10773"/>
        <v>119</v>
      </c>
      <c r="I98504">
        <f t="shared" ca="1" si="10774"/>
        <v>8</v>
      </c>
      <c r="J98504">
        <f t="shared" ca="1" si="10775"/>
        <v>7</v>
      </c>
      <c r="K98504">
        <f t="shared" ca="1" si="10776"/>
        <v>0</v>
      </c>
      <c r="L98504">
        <f t="shared" ca="1" si="10777"/>
        <v>0</v>
      </c>
      <c r="M98504">
        <f t="shared" ca="1" si="10778"/>
        <v>1</v>
      </c>
      <c r="N98504" t="str">
        <f t="shared" ca="1" si="10779"/>
        <v>X</v>
      </c>
    </row>
    <row r="98505" spans="7:14" x14ac:dyDescent="0.3">
      <c r="G98505">
        <v>98504</v>
      </c>
      <c r="H98505">
        <f t="shared" ca="1" si="10773"/>
        <v>146</v>
      </c>
      <c r="I98505">
        <f t="shared" ca="1" si="10774"/>
        <v>5</v>
      </c>
      <c r="J98505">
        <f t="shared" ca="1" si="10775"/>
        <v>168</v>
      </c>
      <c r="K98505">
        <f t="shared" ca="1" si="10776"/>
        <v>0</v>
      </c>
      <c r="L98505">
        <f t="shared" ca="1" si="10777"/>
        <v>0</v>
      </c>
      <c r="M98505">
        <f t="shared" ca="1" si="10778"/>
        <v>0</v>
      </c>
      <c r="N98505" t="str">
        <f t="shared" ca="1" si="10779"/>
        <v>X</v>
      </c>
    </row>
    <row r="98506" spans="7:14" x14ac:dyDescent="0.3">
      <c r="G98506">
        <v>98505</v>
      </c>
      <c r="H98506">
        <f t="shared" ca="1" si="10773"/>
        <v>195</v>
      </c>
      <c r="I98506">
        <f t="shared" ca="1" si="10774"/>
        <v>20</v>
      </c>
      <c r="J98506">
        <f t="shared" ca="1" si="10775"/>
        <v>92</v>
      </c>
      <c r="K98506">
        <f t="shared" ca="1" si="10776"/>
        <v>0</v>
      </c>
      <c r="L98506">
        <f t="shared" ca="1" si="10777"/>
        <v>0</v>
      </c>
      <c r="M98506">
        <f t="shared" ca="1" si="10778"/>
        <v>0</v>
      </c>
      <c r="N98506" t="str">
        <f t="shared" ca="1" si="10779"/>
        <v>X</v>
      </c>
    </row>
    <row r="98507" spans="7:14" x14ac:dyDescent="0.3">
      <c r="G98507">
        <v>98506</v>
      </c>
      <c r="H98507">
        <f t="shared" ca="1" si="10773"/>
        <v>178</v>
      </c>
      <c r="I98507">
        <f t="shared" ca="1" si="10774"/>
        <v>0</v>
      </c>
      <c r="J98507">
        <f t="shared" ca="1" si="10775"/>
        <v>40</v>
      </c>
      <c r="K98507">
        <f t="shared" ca="1" si="10776"/>
        <v>0</v>
      </c>
      <c r="L98507">
        <f t="shared" ca="1" si="10777"/>
        <v>0</v>
      </c>
      <c r="M98507">
        <f t="shared" ca="1" si="10778"/>
        <v>0</v>
      </c>
      <c r="N98507" t="str">
        <f t="shared" ca="1" si="10779"/>
        <v>X</v>
      </c>
    </row>
    <row r="98508" spans="7:14" x14ac:dyDescent="0.3">
      <c r="G98508">
        <v>98507</v>
      </c>
      <c r="H98508">
        <f t="shared" ca="1" si="10773"/>
        <v>175</v>
      </c>
      <c r="I98508">
        <f t="shared" ca="1" si="10774"/>
        <v>13</v>
      </c>
      <c r="J98508">
        <f t="shared" ca="1" si="10775"/>
        <v>25</v>
      </c>
      <c r="K98508">
        <f t="shared" ca="1" si="10776"/>
        <v>0</v>
      </c>
      <c r="L98508">
        <f t="shared" ca="1" si="10777"/>
        <v>0</v>
      </c>
      <c r="M98508">
        <f t="shared" ca="1" si="10778"/>
        <v>0</v>
      </c>
      <c r="N98508" t="str">
        <f t="shared" ca="1" si="10779"/>
        <v>X</v>
      </c>
    </row>
    <row r="98509" spans="7:14" x14ac:dyDescent="0.3">
      <c r="G98509">
        <v>98508</v>
      </c>
      <c r="H98509">
        <f t="shared" ca="1" si="10773"/>
        <v>192</v>
      </c>
      <c r="I98509">
        <f t="shared" ca="1" si="10774"/>
        <v>10</v>
      </c>
      <c r="J98509">
        <f t="shared" ca="1" si="10775"/>
        <v>168</v>
      </c>
      <c r="K98509">
        <f t="shared" ca="1" si="10776"/>
        <v>0</v>
      </c>
      <c r="L98509">
        <f t="shared" ca="1" si="10777"/>
        <v>0</v>
      </c>
      <c r="M98509">
        <f t="shared" ca="1" si="10778"/>
        <v>0</v>
      </c>
      <c r="N98509" t="str">
        <f t="shared" ca="1" si="10779"/>
        <v>X</v>
      </c>
    </row>
    <row r="98510" spans="7:14" x14ac:dyDescent="0.3">
      <c r="G98510">
        <v>98509</v>
      </c>
      <c r="H98510">
        <f t="shared" ca="1" si="10773"/>
        <v>133</v>
      </c>
      <c r="I98510">
        <f t="shared" ca="1" si="10774"/>
        <v>4</v>
      </c>
      <c r="J98510">
        <f t="shared" ca="1" si="10775"/>
        <v>49</v>
      </c>
      <c r="K98510">
        <f t="shared" ca="1" si="10776"/>
        <v>0</v>
      </c>
      <c r="L98510">
        <f t="shared" ca="1" si="10777"/>
        <v>0</v>
      </c>
      <c r="M98510">
        <f t="shared" ca="1" si="10778"/>
        <v>1</v>
      </c>
      <c r="N98510" t="str">
        <f t="shared" ca="1" si="10779"/>
        <v>X</v>
      </c>
    </row>
    <row r="98511" spans="7:14" x14ac:dyDescent="0.3">
      <c r="G98511">
        <v>98510</v>
      </c>
      <c r="H98511">
        <f t="shared" ca="1" si="10773"/>
        <v>52</v>
      </c>
      <c r="I98511">
        <f t="shared" ca="1" si="10774"/>
        <v>19</v>
      </c>
      <c r="J98511">
        <f t="shared" ca="1" si="10775"/>
        <v>59</v>
      </c>
      <c r="K98511">
        <f t="shared" ca="1" si="10776"/>
        <v>0</v>
      </c>
      <c r="L98511">
        <f t="shared" ca="1" si="10777"/>
        <v>0</v>
      </c>
      <c r="M98511">
        <f t="shared" ca="1" si="10778"/>
        <v>0</v>
      </c>
      <c r="N98511" t="str">
        <f t="shared" ca="1" si="10779"/>
        <v>X</v>
      </c>
    </row>
    <row r="98512" spans="7:14" x14ac:dyDescent="0.3">
      <c r="G98512">
        <v>98511</v>
      </c>
      <c r="H98512">
        <f t="shared" ca="1" si="10773"/>
        <v>10</v>
      </c>
      <c r="I98512">
        <f t="shared" ca="1" si="10774"/>
        <v>4</v>
      </c>
      <c r="J98512">
        <f t="shared" ca="1" si="10775"/>
        <v>183</v>
      </c>
      <c r="K98512">
        <f t="shared" ca="1" si="10776"/>
        <v>1</v>
      </c>
      <c r="L98512">
        <f t="shared" ca="1" si="10777"/>
        <v>0</v>
      </c>
      <c r="M98512">
        <f t="shared" ca="1" si="10778"/>
        <v>0</v>
      </c>
      <c r="N98512" t="str">
        <f t="shared" ca="1" si="10779"/>
        <v>X</v>
      </c>
    </row>
    <row r="98513" spans="7:14" x14ac:dyDescent="0.3">
      <c r="G98513">
        <v>98512</v>
      </c>
      <c r="H98513">
        <f t="shared" ca="1" si="10773"/>
        <v>125</v>
      </c>
      <c r="I98513">
        <f t="shared" ca="1" si="10774"/>
        <v>1</v>
      </c>
      <c r="J98513">
        <f t="shared" ca="1" si="10775"/>
        <v>31</v>
      </c>
      <c r="K98513">
        <f t="shared" ca="1" si="10776"/>
        <v>0</v>
      </c>
      <c r="L98513">
        <f t="shared" ca="1" si="10777"/>
        <v>0</v>
      </c>
      <c r="M98513">
        <f t="shared" ca="1" si="10778"/>
        <v>1</v>
      </c>
      <c r="N98513" t="str">
        <f t="shared" ca="1" si="10779"/>
        <v>X</v>
      </c>
    </row>
    <row r="98514" spans="7:14" x14ac:dyDescent="0.3">
      <c r="G98514">
        <v>98513</v>
      </c>
      <c r="H98514">
        <f t="shared" ca="1" si="10773"/>
        <v>91</v>
      </c>
      <c r="I98514">
        <f t="shared" ca="1" si="10774"/>
        <v>11</v>
      </c>
      <c r="J98514">
        <f t="shared" ca="1" si="10775"/>
        <v>107</v>
      </c>
      <c r="K98514">
        <f t="shared" ca="1" si="10776"/>
        <v>0</v>
      </c>
      <c r="L98514">
        <f t="shared" ca="1" si="10777"/>
        <v>0</v>
      </c>
      <c r="M98514">
        <f t="shared" ca="1" si="10778"/>
        <v>0</v>
      </c>
      <c r="N98514" t="str">
        <f t="shared" ca="1" si="10779"/>
        <v>X</v>
      </c>
    </row>
    <row r="98515" spans="7:14" x14ac:dyDescent="0.3">
      <c r="G98515">
        <v>98514</v>
      </c>
      <c r="H98515">
        <f t="shared" ca="1" si="10773"/>
        <v>24</v>
      </c>
      <c r="I98515">
        <f t="shared" ca="1" si="10774"/>
        <v>8</v>
      </c>
      <c r="J98515">
        <f t="shared" ca="1" si="10775"/>
        <v>38</v>
      </c>
      <c r="K98515">
        <f t="shared" ca="1" si="10776"/>
        <v>1</v>
      </c>
      <c r="L98515">
        <f t="shared" ca="1" si="10777"/>
        <v>0</v>
      </c>
      <c r="M98515">
        <f t="shared" ca="1" si="10778"/>
        <v>1</v>
      </c>
      <c r="N98515" t="str">
        <f t="shared" ca="1" si="10779"/>
        <v>X</v>
      </c>
    </row>
    <row r="98516" spans="7:14" x14ac:dyDescent="0.3">
      <c r="G98516">
        <v>98515</v>
      </c>
      <c r="H98516">
        <f t="shared" ca="1" si="10773"/>
        <v>125</v>
      </c>
      <c r="I98516">
        <f t="shared" ca="1" si="10774"/>
        <v>8</v>
      </c>
      <c r="J98516">
        <f t="shared" ca="1" si="10775"/>
        <v>137</v>
      </c>
      <c r="K98516">
        <f t="shared" ca="1" si="10776"/>
        <v>0</v>
      </c>
      <c r="L98516">
        <f t="shared" ca="1" si="10777"/>
        <v>0</v>
      </c>
      <c r="M98516">
        <f t="shared" ca="1" si="10778"/>
        <v>0</v>
      </c>
      <c r="N98516" t="str">
        <f t="shared" ca="1" si="10779"/>
        <v>X</v>
      </c>
    </row>
    <row r="98517" spans="7:14" x14ac:dyDescent="0.3">
      <c r="G98517">
        <v>98516</v>
      </c>
      <c r="H98517">
        <f t="shared" ca="1" si="10773"/>
        <v>160</v>
      </c>
      <c r="I98517">
        <f t="shared" ca="1" si="10774"/>
        <v>9</v>
      </c>
      <c r="J98517">
        <f t="shared" ca="1" si="10775"/>
        <v>4</v>
      </c>
      <c r="K98517">
        <f t="shared" ca="1" si="10776"/>
        <v>0</v>
      </c>
      <c r="L98517">
        <f t="shared" ca="1" si="10777"/>
        <v>0</v>
      </c>
      <c r="M98517">
        <f t="shared" ca="1" si="10778"/>
        <v>0</v>
      </c>
      <c r="N98517" t="str">
        <f t="shared" ca="1" si="10779"/>
        <v>X</v>
      </c>
    </row>
    <row r="98518" spans="7:14" x14ac:dyDescent="0.3">
      <c r="G98518">
        <v>98517</v>
      </c>
      <c r="H98518">
        <f t="shared" ca="1" si="10773"/>
        <v>102</v>
      </c>
      <c r="I98518">
        <f t="shared" ca="1" si="10774"/>
        <v>19</v>
      </c>
      <c r="J98518">
        <f t="shared" ca="1" si="10775"/>
        <v>88</v>
      </c>
      <c r="K98518">
        <f t="shared" ca="1" si="10776"/>
        <v>0</v>
      </c>
      <c r="L98518">
        <f t="shared" ca="1" si="10777"/>
        <v>0</v>
      </c>
      <c r="M98518">
        <f t="shared" ca="1" si="10778"/>
        <v>0</v>
      </c>
      <c r="N98518" t="str">
        <f t="shared" ca="1" si="10779"/>
        <v>X</v>
      </c>
    </row>
    <row r="98519" spans="7:14" x14ac:dyDescent="0.3">
      <c r="G98519">
        <v>98518</v>
      </c>
      <c r="H98519">
        <f t="shared" ca="1" si="10773"/>
        <v>136</v>
      </c>
      <c r="I98519">
        <f t="shared" ca="1" si="10774"/>
        <v>19</v>
      </c>
      <c r="J98519">
        <f t="shared" ca="1" si="10775"/>
        <v>165</v>
      </c>
      <c r="K98519">
        <f t="shared" ca="1" si="10776"/>
        <v>0</v>
      </c>
      <c r="L98519">
        <f t="shared" ca="1" si="10777"/>
        <v>0</v>
      </c>
      <c r="M98519">
        <f t="shared" ca="1" si="10778"/>
        <v>0</v>
      </c>
      <c r="N98519" t="str">
        <f t="shared" ca="1" si="10779"/>
        <v>X</v>
      </c>
    </row>
    <row r="98520" spans="7:14" x14ac:dyDescent="0.3">
      <c r="G98520">
        <v>98519</v>
      </c>
      <c r="H98520">
        <f t="shared" ca="1" si="10773"/>
        <v>77</v>
      </c>
      <c r="I98520">
        <f t="shared" ca="1" si="10774"/>
        <v>5</v>
      </c>
      <c r="J98520">
        <f t="shared" ca="1" si="10775"/>
        <v>53</v>
      </c>
      <c r="K98520">
        <f t="shared" ca="1" si="10776"/>
        <v>0</v>
      </c>
      <c r="L98520">
        <f t="shared" ca="1" si="10777"/>
        <v>0</v>
      </c>
      <c r="M98520">
        <f t="shared" ca="1" si="10778"/>
        <v>1</v>
      </c>
      <c r="N98520" t="str">
        <f t="shared" ca="1" si="10779"/>
        <v>X</v>
      </c>
    </row>
    <row r="98521" spans="7:14" x14ac:dyDescent="0.3">
      <c r="G98521">
        <v>98520</v>
      </c>
      <c r="H98521">
        <f t="shared" ca="1" si="10773"/>
        <v>83</v>
      </c>
      <c r="I98521">
        <f t="shared" ca="1" si="10774"/>
        <v>20</v>
      </c>
      <c r="J98521">
        <f t="shared" ca="1" si="10775"/>
        <v>51</v>
      </c>
      <c r="K98521">
        <f t="shared" ca="1" si="10776"/>
        <v>0</v>
      </c>
      <c r="L98521">
        <f t="shared" ca="1" si="10777"/>
        <v>0</v>
      </c>
      <c r="M98521">
        <f t="shared" ca="1" si="10778"/>
        <v>0</v>
      </c>
      <c r="N98521" t="str">
        <f t="shared" ca="1" si="10779"/>
        <v>X</v>
      </c>
    </row>
    <row r="98522" spans="7:14" x14ac:dyDescent="0.3">
      <c r="G98522">
        <v>98521</v>
      </c>
      <c r="H98522">
        <f t="shared" ca="1" si="10773"/>
        <v>46</v>
      </c>
      <c r="I98522">
        <f t="shared" ca="1" si="10774"/>
        <v>1</v>
      </c>
      <c r="J98522">
        <f t="shared" ca="1" si="10775"/>
        <v>99</v>
      </c>
      <c r="K98522">
        <f t="shared" ca="1" si="10776"/>
        <v>1</v>
      </c>
      <c r="L98522">
        <f t="shared" ca="1" si="10777"/>
        <v>0</v>
      </c>
      <c r="M98522">
        <f t="shared" ca="1" si="10778"/>
        <v>1</v>
      </c>
      <c r="N98522" t="str">
        <f t="shared" ca="1" si="10779"/>
        <v>X</v>
      </c>
    </row>
    <row r="98523" spans="7:14" x14ac:dyDescent="0.3">
      <c r="G98523">
        <v>98522</v>
      </c>
      <c r="H98523">
        <f t="shared" ca="1" si="10773"/>
        <v>44</v>
      </c>
      <c r="I98523">
        <f t="shared" ca="1" si="10774"/>
        <v>8</v>
      </c>
      <c r="J98523">
        <f t="shared" ca="1" si="10775"/>
        <v>45</v>
      </c>
      <c r="K98523">
        <f t="shared" ca="1" si="10776"/>
        <v>0</v>
      </c>
      <c r="L98523">
        <f t="shared" ca="1" si="10777"/>
        <v>0</v>
      </c>
      <c r="M98523">
        <f t="shared" ca="1" si="10778"/>
        <v>1</v>
      </c>
      <c r="N98523" t="str">
        <f t="shared" ca="1" si="10779"/>
        <v>X</v>
      </c>
    </row>
    <row r="98524" spans="7:14" x14ac:dyDescent="0.3">
      <c r="G98524">
        <v>98523</v>
      </c>
      <c r="H98524">
        <f t="shared" ca="1" si="10773"/>
        <v>30</v>
      </c>
      <c r="I98524">
        <f t="shared" ca="1" si="10774"/>
        <v>14</v>
      </c>
      <c r="J98524">
        <f t="shared" ca="1" si="10775"/>
        <v>46</v>
      </c>
      <c r="K98524">
        <f t="shared" ca="1" si="10776"/>
        <v>0</v>
      </c>
      <c r="L98524">
        <f t="shared" ca="1" si="10777"/>
        <v>0</v>
      </c>
      <c r="M98524">
        <f t="shared" ca="1" si="10778"/>
        <v>0</v>
      </c>
      <c r="N98524" t="str">
        <f t="shared" ca="1" si="10779"/>
        <v>X</v>
      </c>
    </row>
    <row r="98525" spans="7:14" x14ac:dyDescent="0.3">
      <c r="G98525">
        <v>98524</v>
      </c>
      <c r="H98525">
        <f t="shared" ca="1" si="10773"/>
        <v>116</v>
      </c>
      <c r="I98525">
        <f t="shared" ca="1" si="10774"/>
        <v>18</v>
      </c>
      <c r="J98525">
        <f t="shared" ca="1" si="10775"/>
        <v>190</v>
      </c>
      <c r="K98525">
        <f t="shared" ca="1" si="10776"/>
        <v>0</v>
      </c>
      <c r="L98525">
        <f t="shared" ca="1" si="10777"/>
        <v>0</v>
      </c>
      <c r="M98525">
        <f t="shared" ca="1" si="10778"/>
        <v>0</v>
      </c>
      <c r="N98525" t="str">
        <f t="shared" ca="1" si="10779"/>
        <v>X</v>
      </c>
    </row>
    <row r="98526" spans="7:14" x14ac:dyDescent="0.3">
      <c r="G98526">
        <v>98525</v>
      </c>
      <c r="H98526">
        <f t="shared" ca="1" si="10773"/>
        <v>8</v>
      </c>
      <c r="I98526">
        <f t="shared" ca="1" si="10774"/>
        <v>8</v>
      </c>
      <c r="J98526">
        <f t="shared" ca="1" si="10775"/>
        <v>164</v>
      </c>
      <c r="K98526">
        <f t="shared" ca="1" si="10776"/>
        <v>1</v>
      </c>
      <c r="L98526">
        <f t="shared" ca="1" si="10777"/>
        <v>0</v>
      </c>
      <c r="M98526">
        <f t="shared" ca="1" si="10778"/>
        <v>0</v>
      </c>
      <c r="N98526" t="str">
        <f t="shared" ca="1" si="10779"/>
        <v>X</v>
      </c>
    </row>
    <row r="98527" spans="7:14" x14ac:dyDescent="0.3">
      <c r="G98527">
        <v>98526</v>
      </c>
      <c r="H98527">
        <f t="shared" ca="1" si="10773"/>
        <v>111</v>
      </c>
      <c r="I98527">
        <f t="shared" ca="1" si="10774"/>
        <v>0</v>
      </c>
      <c r="J98527">
        <f t="shared" ca="1" si="10775"/>
        <v>120</v>
      </c>
      <c r="K98527">
        <f t="shared" ca="1" si="10776"/>
        <v>0</v>
      </c>
      <c r="L98527">
        <f t="shared" ca="1" si="10777"/>
        <v>0</v>
      </c>
      <c r="M98527">
        <f t="shared" ca="1" si="10778"/>
        <v>0</v>
      </c>
      <c r="N98527" t="str">
        <f t="shared" ca="1" si="10779"/>
        <v>X</v>
      </c>
    </row>
    <row r="98528" spans="7:14" x14ac:dyDescent="0.3">
      <c r="G98528">
        <v>98527</v>
      </c>
      <c r="H98528">
        <f t="shared" ca="1" si="10773"/>
        <v>98</v>
      </c>
      <c r="I98528">
        <f t="shared" ca="1" si="10774"/>
        <v>13</v>
      </c>
      <c r="J98528">
        <f t="shared" ca="1" si="10775"/>
        <v>200</v>
      </c>
      <c r="K98528">
        <f t="shared" ca="1" si="10776"/>
        <v>0</v>
      </c>
      <c r="L98528">
        <f t="shared" ca="1" si="10777"/>
        <v>0</v>
      </c>
      <c r="M98528">
        <f t="shared" ca="1" si="10778"/>
        <v>0</v>
      </c>
      <c r="N98528" t="str">
        <f t="shared" ca="1" si="10779"/>
        <v>X</v>
      </c>
    </row>
    <row r="98529" spans="7:14" x14ac:dyDescent="0.3">
      <c r="G98529">
        <v>98528</v>
      </c>
      <c r="H98529">
        <f t="shared" ca="1" si="10773"/>
        <v>41</v>
      </c>
      <c r="I98529">
        <f t="shared" ca="1" si="10774"/>
        <v>7</v>
      </c>
      <c r="J98529">
        <f t="shared" ca="1" si="10775"/>
        <v>91</v>
      </c>
      <c r="K98529">
        <f t="shared" ca="1" si="10776"/>
        <v>0</v>
      </c>
      <c r="L98529">
        <f t="shared" ca="1" si="10777"/>
        <v>0</v>
      </c>
      <c r="M98529">
        <f t="shared" ca="1" si="10778"/>
        <v>1</v>
      </c>
      <c r="N98529" t="str">
        <f t="shared" ca="1" si="10779"/>
        <v>X</v>
      </c>
    </row>
    <row r="98530" spans="7:14" x14ac:dyDescent="0.3">
      <c r="G98530">
        <v>98529</v>
      </c>
      <c r="H98530">
        <f t="shared" ca="1" si="10773"/>
        <v>50</v>
      </c>
      <c r="I98530">
        <f t="shared" ca="1" si="10774"/>
        <v>13</v>
      </c>
      <c r="J98530">
        <f t="shared" ca="1" si="10775"/>
        <v>9</v>
      </c>
      <c r="K98530">
        <f t="shared" ca="1" si="10776"/>
        <v>0</v>
      </c>
      <c r="L98530">
        <f t="shared" ca="1" si="10777"/>
        <v>0</v>
      </c>
      <c r="M98530">
        <f t="shared" ca="1" si="10778"/>
        <v>0</v>
      </c>
      <c r="N98530" t="str">
        <f t="shared" ca="1" si="10779"/>
        <v>X</v>
      </c>
    </row>
    <row r="98531" spans="7:14" x14ac:dyDescent="0.3">
      <c r="G98531">
        <v>98530</v>
      </c>
      <c r="H98531">
        <f t="shared" ca="1" si="10773"/>
        <v>146</v>
      </c>
      <c r="I98531">
        <f t="shared" ca="1" si="10774"/>
        <v>9</v>
      </c>
      <c r="J98531">
        <f t="shared" ca="1" si="10775"/>
        <v>183</v>
      </c>
      <c r="K98531">
        <f t="shared" ca="1" si="10776"/>
        <v>0</v>
      </c>
      <c r="L98531">
        <f t="shared" ca="1" si="10777"/>
        <v>0</v>
      </c>
      <c r="M98531">
        <f t="shared" ca="1" si="10778"/>
        <v>0</v>
      </c>
      <c r="N98531" t="str">
        <f t="shared" ca="1" si="10779"/>
        <v>X</v>
      </c>
    </row>
    <row r="98532" spans="7:14" x14ac:dyDescent="0.3">
      <c r="G98532">
        <v>98531</v>
      </c>
      <c r="H98532">
        <f t="shared" ca="1" si="10773"/>
        <v>158</v>
      </c>
      <c r="I98532">
        <f t="shared" ca="1" si="10774"/>
        <v>18</v>
      </c>
      <c r="J98532">
        <f t="shared" ca="1" si="10775"/>
        <v>81</v>
      </c>
      <c r="K98532">
        <f t="shared" ca="1" si="10776"/>
        <v>0</v>
      </c>
      <c r="L98532">
        <f t="shared" ca="1" si="10777"/>
        <v>0</v>
      </c>
      <c r="M98532">
        <f t="shared" ca="1" si="10778"/>
        <v>0</v>
      </c>
      <c r="N98532" t="str">
        <f t="shared" ca="1" si="10779"/>
        <v>X</v>
      </c>
    </row>
    <row r="98533" spans="7:14" x14ac:dyDescent="0.3">
      <c r="G98533">
        <v>98532</v>
      </c>
      <c r="H98533">
        <f t="shared" ca="1" si="10773"/>
        <v>39</v>
      </c>
      <c r="I98533">
        <f t="shared" ca="1" si="10774"/>
        <v>13</v>
      </c>
      <c r="J98533">
        <f t="shared" ca="1" si="10775"/>
        <v>200</v>
      </c>
      <c r="K98533">
        <f t="shared" ca="1" si="10776"/>
        <v>0</v>
      </c>
      <c r="L98533">
        <f t="shared" ca="1" si="10777"/>
        <v>0</v>
      </c>
      <c r="M98533">
        <f t="shared" ca="1" si="10778"/>
        <v>0</v>
      </c>
      <c r="N98533" t="str">
        <f t="shared" ca="1" si="10779"/>
        <v>X</v>
      </c>
    </row>
    <row r="98534" spans="7:14" x14ac:dyDescent="0.3">
      <c r="G98534">
        <v>98533</v>
      </c>
      <c r="H98534">
        <f t="shared" ca="1" si="10773"/>
        <v>75</v>
      </c>
      <c r="I98534">
        <f t="shared" ca="1" si="10774"/>
        <v>6</v>
      </c>
      <c r="J98534">
        <f t="shared" ca="1" si="10775"/>
        <v>114</v>
      </c>
      <c r="K98534">
        <f t="shared" ca="1" si="10776"/>
        <v>0</v>
      </c>
      <c r="L98534">
        <f t="shared" ca="1" si="10777"/>
        <v>0</v>
      </c>
      <c r="M98534">
        <f t="shared" ca="1" si="10778"/>
        <v>0</v>
      </c>
      <c r="N98534" t="str">
        <f t="shared" ca="1" si="10779"/>
        <v>X</v>
      </c>
    </row>
    <row r="98535" spans="7:14" x14ac:dyDescent="0.3">
      <c r="G98535">
        <v>98534</v>
      </c>
      <c r="H98535">
        <f t="shared" ca="1" si="10773"/>
        <v>14</v>
      </c>
      <c r="I98535">
        <f t="shared" ca="1" si="10774"/>
        <v>16</v>
      </c>
      <c r="J98535">
        <f t="shared" ca="1" si="10775"/>
        <v>80</v>
      </c>
      <c r="K98535">
        <f t="shared" ca="1" si="10776"/>
        <v>0</v>
      </c>
      <c r="L98535">
        <f t="shared" ca="1" si="10777"/>
        <v>0</v>
      </c>
      <c r="M98535">
        <f t="shared" ca="1" si="10778"/>
        <v>0</v>
      </c>
      <c r="N98535" t="str">
        <f t="shared" ca="1" si="10779"/>
        <v>X</v>
      </c>
    </row>
    <row r="98536" spans="7:14" x14ac:dyDescent="0.3">
      <c r="G98536">
        <v>98535</v>
      </c>
      <c r="H98536">
        <f t="shared" ca="1" si="10773"/>
        <v>4</v>
      </c>
      <c r="I98536">
        <f t="shared" ca="1" si="10774"/>
        <v>18</v>
      </c>
      <c r="J98536">
        <f t="shared" ca="1" si="10775"/>
        <v>177</v>
      </c>
      <c r="K98536">
        <f t="shared" ca="1" si="10776"/>
        <v>1</v>
      </c>
      <c r="L98536">
        <f t="shared" ca="1" si="10777"/>
        <v>0</v>
      </c>
      <c r="M98536">
        <f t="shared" ca="1" si="10778"/>
        <v>0</v>
      </c>
      <c r="N98536" t="str">
        <f t="shared" ca="1" si="10779"/>
        <v>X</v>
      </c>
    </row>
    <row r="98537" spans="7:14" x14ac:dyDescent="0.3">
      <c r="G98537">
        <v>98536</v>
      </c>
      <c r="H98537">
        <f t="shared" ca="1" si="10773"/>
        <v>98</v>
      </c>
      <c r="I98537">
        <f t="shared" ca="1" si="10774"/>
        <v>10</v>
      </c>
      <c r="J98537">
        <f t="shared" ca="1" si="10775"/>
        <v>135</v>
      </c>
      <c r="K98537">
        <f t="shared" ca="1" si="10776"/>
        <v>0</v>
      </c>
      <c r="L98537">
        <f t="shared" ca="1" si="10777"/>
        <v>0</v>
      </c>
      <c r="M98537">
        <f t="shared" ca="1" si="10778"/>
        <v>0</v>
      </c>
      <c r="N98537" t="str">
        <f t="shared" ca="1" si="10779"/>
        <v>X</v>
      </c>
    </row>
    <row r="98538" spans="7:14" x14ac:dyDescent="0.3">
      <c r="G98538">
        <v>98537</v>
      </c>
      <c r="H98538">
        <f t="shared" ca="1" si="10773"/>
        <v>129</v>
      </c>
      <c r="I98538">
        <f t="shared" ca="1" si="10774"/>
        <v>19</v>
      </c>
      <c r="J98538">
        <f t="shared" ca="1" si="10775"/>
        <v>101</v>
      </c>
      <c r="K98538">
        <f t="shared" ca="1" si="10776"/>
        <v>0</v>
      </c>
      <c r="L98538">
        <f t="shared" ca="1" si="10777"/>
        <v>0</v>
      </c>
      <c r="M98538">
        <f t="shared" ca="1" si="10778"/>
        <v>0</v>
      </c>
      <c r="N98538" t="str">
        <f t="shared" ca="1" si="10779"/>
        <v>X</v>
      </c>
    </row>
    <row r="98539" spans="7:14" x14ac:dyDescent="0.3">
      <c r="G98539">
        <v>98538</v>
      </c>
      <c r="H98539">
        <f t="shared" ca="1" si="10773"/>
        <v>176</v>
      </c>
      <c r="I98539">
        <f t="shared" ca="1" si="10774"/>
        <v>14</v>
      </c>
      <c r="J98539">
        <f t="shared" ca="1" si="10775"/>
        <v>17</v>
      </c>
      <c r="K98539">
        <f t="shared" ca="1" si="10776"/>
        <v>0</v>
      </c>
      <c r="L98539">
        <f t="shared" ca="1" si="10777"/>
        <v>0</v>
      </c>
      <c r="M98539">
        <f t="shared" ca="1" si="10778"/>
        <v>0</v>
      </c>
      <c r="N98539" t="str">
        <f t="shared" ca="1" si="10779"/>
        <v>X</v>
      </c>
    </row>
    <row r="98540" spans="7:14" x14ac:dyDescent="0.3">
      <c r="G98540">
        <v>98539</v>
      </c>
      <c r="H98540">
        <f t="shared" ca="1" si="10773"/>
        <v>62</v>
      </c>
      <c r="I98540">
        <f t="shared" ca="1" si="10774"/>
        <v>18</v>
      </c>
      <c r="J98540">
        <f t="shared" ca="1" si="10775"/>
        <v>79</v>
      </c>
      <c r="K98540">
        <f t="shared" ca="1" si="10776"/>
        <v>0</v>
      </c>
      <c r="L98540">
        <f t="shared" ca="1" si="10777"/>
        <v>0</v>
      </c>
      <c r="M98540">
        <f t="shared" ca="1" si="10778"/>
        <v>0</v>
      </c>
      <c r="N98540" t="str">
        <f t="shared" ca="1" si="10779"/>
        <v>X</v>
      </c>
    </row>
    <row r="98541" spans="7:14" x14ac:dyDescent="0.3">
      <c r="G98541">
        <v>98540</v>
      </c>
      <c r="H98541">
        <f t="shared" ca="1" si="10773"/>
        <v>178</v>
      </c>
      <c r="I98541">
        <f t="shared" ca="1" si="10774"/>
        <v>16</v>
      </c>
      <c r="J98541">
        <f t="shared" ca="1" si="10775"/>
        <v>61</v>
      </c>
      <c r="K98541">
        <f t="shared" ca="1" si="10776"/>
        <v>0</v>
      </c>
      <c r="L98541">
        <f t="shared" ca="1" si="10777"/>
        <v>0</v>
      </c>
      <c r="M98541">
        <f t="shared" ca="1" si="10778"/>
        <v>0</v>
      </c>
      <c r="N98541" t="str">
        <f t="shared" ca="1" si="10779"/>
        <v>X</v>
      </c>
    </row>
    <row r="98542" spans="7:14" x14ac:dyDescent="0.3">
      <c r="G98542">
        <v>98541</v>
      </c>
      <c r="H98542">
        <f t="shared" ca="1" si="10773"/>
        <v>67</v>
      </c>
      <c r="I98542">
        <f t="shared" ca="1" si="10774"/>
        <v>1</v>
      </c>
      <c r="J98542">
        <f t="shared" ca="1" si="10775"/>
        <v>59</v>
      </c>
      <c r="K98542">
        <f t="shared" ca="1" si="10776"/>
        <v>0</v>
      </c>
      <c r="L98542">
        <f t="shared" ca="1" si="10777"/>
        <v>0</v>
      </c>
      <c r="M98542">
        <f t="shared" ca="1" si="10778"/>
        <v>1</v>
      </c>
      <c r="N98542" t="str">
        <f t="shared" ca="1" si="10779"/>
        <v>X</v>
      </c>
    </row>
    <row r="98543" spans="7:14" x14ac:dyDescent="0.3">
      <c r="G98543">
        <v>98542</v>
      </c>
      <c r="H98543">
        <f t="shared" ca="1" si="10773"/>
        <v>135</v>
      </c>
      <c r="I98543">
        <f t="shared" ca="1" si="10774"/>
        <v>8</v>
      </c>
      <c r="J98543">
        <f t="shared" ca="1" si="10775"/>
        <v>102</v>
      </c>
      <c r="K98543">
        <f t="shared" ca="1" si="10776"/>
        <v>0</v>
      </c>
      <c r="L98543">
        <f t="shared" ca="1" si="10777"/>
        <v>0</v>
      </c>
      <c r="M98543">
        <f t="shared" ca="1" si="10778"/>
        <v>0</v>
      </c>
      <c r="N98543" t="str">
        <f t="shared" ca="1" si="10779"/>
        <v>X</v>
      </c>
    </row>
    <row r="98544" spans="7:14" x14ac:dyDescent="0.3">
      <c r="G98544">
        <v>98543</v>
      </c>
      <c r="H98544">
        <f t="shared" ca="1" si="10773"/>
        <v>80</v>
      </c>
      <c r="I98544">
        <f t="shared" ca="1" si="10774"/>
        <v>18</v>
      </c>
      <c r="J98544">
        <f t="shared" ca="1" si="10775"/>
        <v>69</v>
      </c>
      <c r="K98544">
        <f t="shared" ca="1" si="10776"/>
        <v>0</v>
      </c>
      <c r="L98544">
        <f t="shared" ca="1" si="10777"/>
        <v>0</v>
      </c>
      <c r="M98544">
        <f t="shared" ca="1" si="10778"/>
        <v>0</v>
      </c>
      <c r="N98544" t="str">
        <f t="shared" ca="1" si="10779"/>
        <v>X</v>
      </c>
    </row>
    <row r="98545" spans="7:14" x14ac:dyDescent="0.3">
      <c r="G98545">
        <v>98544</v>
      </c>
      <c r="H98545">
        <f t="shared" ca="1" si="10773"/>
        <v>128</v>
      </c>
      <c r="I98545">
        <f t="shared" ca="1" si="10774"/>
        <v>15</v>
      </c>
      <c r="J98545">
        <f t="shared" ca="1" si="10775"/>
        <v>59</v>
      </c>
      <c r="K98545">
        <f t="shared" ca="1" si="10776"/>
        <v>0</v>
      </c>
      <c r="L98545">
        <f t="shared" ca="1" si="10777"/>
        <v>0</v>
      </c>
      <c r="M98545">
        <f t="shared" ca="1" si="10778"/>
        <v>0</v>
      </c>
      <c r="N98545" t="str">
        <f t="shared" ca="1" si="10779"/>
        <v>X</v>
      </c>
    </row>
    <row r="98546" spans="7:14" x14ac:dyDescent="0.3">
      <c r="G98546">
        <v>98545</v>
      </c>
      <c r="H98546">
        <f t="shared" ca="1" si="10773"/>
        <v>122</v>
      </c>
      <c r="I98546">
        <f t="shared" ca="1" si="10774"/>
        <v>8</v>
      </c>
      <c r="J98546">
        <f t="shared" ca="1" si="10775"/>
        <v>95</v>
      </c>
      <c r="K98546">
        <f t="shared" ca="1" si="10776"/>
        <v>0</v>
      </c>
      <c r="L98546">
        <f t="shared" ca="1" si="10777"/>
        <v>0</v>
      </c>
      <c r="M98546">
        <f t="shared" ca="1" si="10778"/>
        <v>0</v>
      </c>
      <c r="N98546" t="str">
        <f t="shared" ca="1" si="10779"/>
        <v>X</v>
      </c>
    </row>
    <row r="98547" spans="7:14" x14ac:dyDescent="0.3">
      <c r="G98547">
        <v>98546</v>
      </c>
      <c r="H98547">
        <f t="shared" ca="1" si="10773"/>
        <v>174</v>
      </c>
      <c r="I98547">
        <f t="shared" ca="1" si="10774"/>
        <v>4</v>
      </c>
      <c r="J98547">
        <f t="shared" ca="1" si="10775"/>
        <v>89</v>
      </c>
      <c r="K98547">
        <f t="shared" ca="1" si="10776"/>
        <v>0</v>
      </c>
      <c r="L98547">
        <f t="shared" ca="1" si="10777"/>
        <v>0</v>
      </c>
      <c r="M98547">
        <f t="shared" ca="1" si="10778"/>
        <v>0</v>
      </c>
      <c r="N98547" t="str">
        <f t="shared" ca="1" si="10779"/>
        <v>X</v>
      </c>
    </row>
    <row r="98548" spans="7:14" x14ac:dyDescent="0.3">
      <c r="G98548">
        <v>98547</v>
      </c>
      <c r="H98548">
        <f t="shared" ca="1" si="10773"/>
        <v>40</v>
      </c>
      <c r="I98548">
        <f t="shared" ca="1" si="10774"/>
        <v>17</v>
      </c>
      <c r="J98548">
        <f t="shared" ca="1" si="10775"/>
        <v>196</v>
      </c>
      <c r="K98548">
        <f t="shared" ca="1" si="10776"/>
        <v>0</v>
      </c>
      <c r="L98548">
        <f t="shared" ca="1" si="10777"/>
        <v>0</v>
      </c>
      <c r="M98548">
        <f t="shared" ca="1" si="10778"/>
        <v>0</v>
      </c>
      <c r="N98548" t="str">
        <f t="shared" ca="1" si="10779"/>
        <v>X</v>
      </c>
    </row>
    <row r="98549" spans="7:14" x14ac:dyDescent="0.3">
      <c r="G98549">
        <v>98548</v>
      </c>
      <c r="H98549">
        <f t="shared" ca="1" si="10773"/>
        <v>179</v>
      </c>
      <c r="I98549">
        <f t="shared" ca="1" si="10774"/>
        <v>2</v>
      </c>
      <c r="J98549">
        <f t="shared" ca="1" si="10775"/>
        <v>6</v>
      </c>
      <c r="K98549">
        <f t="shared" ca="1" si="10776"/>
        <v>0</v>
      </c>
      <c r="L98549">
        <f t="shared" ca="1" si="10777"/>
        <v>0</v>
      </c>
      <c r="M98549">
        <f t="shared" ca="1" si="10778"/>
        <v>1</v>
      </c>
      <c r="N98549" t="str">
        <f t="shared" ca="1" si="10779"/>
        <v>X</v>
      </c>
    </row>
    <row r="98550" spans="7:14" x14ac:dyDescent="0.3">
      <c r="G98550">
        <v>98549</v>
      </c>
      <c r="H98550">
        <f t="shared" ca="1" si="10773"/>
        <v>173</v>
      </c>
      <c r="I98550">
        <f t="shared" ca="1" si="10774"/>
        <v>4</v>
      </c>
      <c r="J98550">
        <f t="shared" ca="1" si="10775"/>
        <v>7</v>
      </c>
      <c r="K98550">
        <f t="shared" ca="1" si="10776"/>
        <v>0</v>
      </c>
      <c r="L98550">
        <f t="shared" ca="1" si="10777"/>
        <v>0</v>
      </c>
      <c r="M98550">
        <f t="shared" ca="1" si="10778"/>
        <v>1</v>
      </c>
      <c r="N98550" t="str">
        <f t="shared" ca="1" si="10779"/>
        <v>X</v>
      </c>
    </row>
    <row r="98551" spans="7:14" x14ac:dyDescent="0.3">
      <c r="G98551">
        <v>98550</v>
      </c>
      <c r="H98551">
        <f t="shared" ca="1" si="10773"/>
        <v>43</v>
      </c>
      <c r="I98551">
        <f t="shared" ca="1" si="10774"/>
        <v>9</v>
      </c>
      <c r="J98551">
        <f t="shared" ca="1" si="10775"/>
        <v>52</v>
      </c>
      <c r="K98551">
        <f t="shared" ca="1" si="10776"/>
        <v>0</v>
      </c>
      <c r="L98551">
        <f t="shared" ca="1" si="10777"/>
        <v>0</v>
      </c>
      <c r="M98551">
        <f t="shared" ca="1" si="10778"/>
        <v>1</v>
      </c>
      <c r="N98551" t="str">
        <f t="shared" ca="1" si="10779"/>
        <v>X</v>
      </c>
    </row>
    <row r="98552" spans="7:14" x14ac:dyDescent="0.3">
      <c r="G98552">
        <v>98551</v>
      </c>
      <c r="H98552">
        <f t="shared" ca="1" si="10773"/>
        <v>18</v>
      </c>
      <c r="I98552">
        <f t="shared" ca="1" si="10774"/>
        <v>10</v>
      </c>
      <c r="J98552">
        <f t="shared" ca="1" si="10775"/>
        <v>46</v>
      </c>
      <c r="K98552">
        <f t="shared" ca="1" si="10776"/>
        <v>1</v>
      </c>
      <c r="L98552">
        <f t="shared" ca="1" si="10777"/>
        <v>0</v>
      </c>
      <c r="M98552">
        <f t="shared" ca="1" si="10778"/>
        <v>1</v>
      </c>
      <c r="N98552" t="str">
        <f t="shared" ca="1" si="10779"/>
        <v>X</v>
      </c>
    </row>
    <row r="98553" spans="7:14" x14ac:dyDescent="0.3">
      <c r="G98553">
        <v>98552</v>
      </c>
      <c r="H98553">
        <f t="shared" ca="1" si="10773"/>
        <v>74</v>
      </c>
      <c r="I98553">
        <f t="shared" ca="1" si="10774"/>
        <v>7</v>
      </c>
      <c r="J98553">
        <f t="shared" ca="1" si="10775"/>
        <v>182</v>
      </c>
      <c r="K98553">
        <f t="shared" ca="1" si="10776"/>
        <v>0</v>
      </c>
      <c r="L98553">
        <f t="shared" ca="1" si="10777"/>
        <v>0</v>
      </c>
      <c r="M98553">
        <f t="shared" ca="1" si="10778"/>
        <v>0</v>
      </c>
      <c r="N98553" t="str">
        <f t="shared" ca="1" si="10779"/>
        <v>X</v>
      </c>
    </row>
    <row r="98554" spans="7:14" x14ac:dyDescent="0.3">
      <c r="G98554">
        <v>98553</v>
      </c>
      <c r="H98554">
        <f t="shared" ca="1" si="10773"/>
        <v>49</v>
      </c>
      <c r="I98554">
        <f t="shared" ca="1" si="10774"/>
        <v>3</v>
      </c>
      <c r="J98554">
        <f t="shared" ca="1" si="10775"/>
        <v>191</v>
      </c>
      <c r="K98554">
        <f t="shared" ca="1" si="10776"/>
        <v>0</v>
      </c>
      <c r="L98554">
        <f t="shared" ca="1" si="10777"/>
        <v>0</v>
      </c>
      <c r="M98554">
        <f t="shared" ca="1" si="10778"/>
        <v>0</v>
      </c>
      <c r="N98554" t="str">
        <f t="shared" ca="1" si="10779"/>
        <v>X</v>
      </c>
    </row>
    <row r="98555" spans="7:14" x14ac:dyDescent="0.3">
      <c r="G98555">
        <v>98554</v>
      </c>
      <c r="H98555">
        <f t="shared" ca="1" si="10773"/>
        <v>74</v>
      </c>
      <c r="I98555">
        <f t="shared" ca="1" si="10774"/>
        <v>4</v>
      </c>
      <c r="J98555">
        <f t="shared" ca="1" si="10775"/>
        <v>194</v>
      </c>
      <c r="K98555">
        <f t="shared" ca="1" si="10776"/>
        <v>0</v>
      </c>
      <c r="L98555">
        <f t="shared" ca="1" si="10777"/>
        <v>0</v>
      </c>
      <c r="M98555">
        <f t="shared" ca="1" si="10778"/>
        <v>0</v>
      </c>
      <c r="N98555" t="str">
        <f t="shared" ca="1" si="10779"/>
        <v>X</v>
      </c>
    </row>
    <row r="98556" spans="7:14" x14ac:dyDescent="0.3">
      <c r="G98556">
        <v>98555</v>
      </c>
      <c r="H98556">
        <f t="shared" ca="1" si="10773"/>
        <v>50</v>
      </c>
      <c r="I98556">
        <f t="shared" ca="1" si="10774"/>
        <v>2</v>
      </c>
      <c r="J98556">
        <f t="shared" ca="1" si="10775"/>
        <v>108</v>
      </c>
      <c r="K98556">
        <f t="shared" ca="1" si="10776"/>
        <v>0</v>
      </c>
      <c r="L98556">
        <f t="shared" ca="1" si="10777"/>
        <v>0</v>
      </c>
      <c r="M98556">
        <f t="shared" ca="1" si="10778"/>
        <v>1</v>
      </c>
      <c r="N98556" t="str">
        <f t="shared" ca="1" si="10779"/>
        <v>X</v>
      </c>
    </row>
    <row r="98557" spans="7:14" x14ac:dyDescent="0.3">
      <c r="G98557">
        <v>98556</v>
      </c>
      <c r="H98557">
        <f t="shared" ca="1" si="10773"/>
        <v>62</v>
      </c>
      <c r="I98557">
        <f t="shared" ca="1" si="10774"/>
        <v>6</v>
      </c>
      <c r="J98557">
        <f t="shared" ca="1" si="10775"/>
        <v>185</v>
      </c>
      <c r="K98557">
        <f t="shared" ca="1" si="10776"/>
        <v>0</v>
      </c>
      <c r="L98557">
        <f t="shared" ca="1" si="10777"/>
        <v>0</v>
      </c>
      <c r="M98557">
        <f t="shared" ca="1" si="10778"/>
        <v>0</v>
      </c>
      <c r="N98557" t="str">
        <f t="shared" ca="1" si="10779"/>
        <v>X</v>
      </c>
    </row>
    <row r="98558" spans="7:14" x14ac:dyDescent="0.3">
      <c r="G98558">
        <v>98557</v>
      </c>
      <c r="H98558">
        <f t="shared" ca="1" si="10773"/>
        <v>55</v>
      </c>
      <c r="I98558">
        <f t="shared" ca="1" si="10774"/>
        <v>10</v>
      </c>
      <c r="J98558">
        <f t="shared" ca="1" si="10775"/>
        <v>20</v>
      </c>
      <c r="K98558">
        <f t="shared" ca="1" si="10776"/>
        <v>0</v>
      </c>
      <c r="L98558">
        <f t="shared" ca="1" si="10777"/>
        <v>0</v>
      </c>
      <c r="M98558">
        <f t="shared" ca="1" si="10778"/>
        <v>1</v>
      </c>
      <c r="N98558" t="str">
        <f t="shared" ca="1" si="10779"/>
        <v>X</v>
      </c>
    </row>
    <row r="98559" spans="7:14" x14ac:dyDescent="0.3">
      <c r="G98559">
        <v>98558</v>
      </c>
      <c r="H98559">
        <f t="shared" ca="1" si="10773"/>
        <v>99</v>
      </c>
      <c r="I98559">
        <f t="shared" ca="1" si="10774"/>
        <v>15</v>
      </c>
      <c r="J98559">
        <f t="shared" ca="1" si="10775"/>
        <v>38</v>
      </c>
      <c r="K98559">
        <f t="shared" ca="1" si="10776"/>
        <v>0</v>
      </c>
      <c r="L98559">
        <f t="shared" ca="1" si="10777"/>
        <v>0</v>
      </c>
      <c r="M98559">
        <f t="shared" ca="1" si="10778"/>
        <v>0</v>
      </c>
      <c r="N98559" t="str">
        <f t="shared" ca="1" si="10779"/>
        <v>X</v>
      </c>
    </row>
    <row r="98560" spans="7:14" x14ac:dyDescent="0.3">
      <c r="G98560">
        <v>98559</v>
      </c>
      <c r="H98560">
        <f t="shared" ca="1" si="10773"/>
        <v>29</v>
      </c>
      <c r="I98560">
        <f t="shared" ca="1" si="10774"/>
        <v>15</v>
      </c>
      <c r="J98560">
        <f t="shared" ca="1" si="10775"/>
        <v>149</v>
      </c>
      <c r="K98560">
        <f t="shared" ca="1" si="10776"/>
        <v>0</v>
      </c>
      <c r="L98560">
        <f t="shared" ca="1" si="10777"/>
        <v>0</v>
      </c>
      <c r="M98560">
        <f t="shared" ca="1" si="10778"/>
        <v>0</v>
      </c>
      <c r="N98560" t="str">
        <f t="shared" ca="1" si="10779"/>
        <v>X</v>
      </c>
    </row>
    <row r="98561" spans="7:14" x14ac:dyDescent="0.3">
      <c r="G98561">
        <v>98560</v>
      </c>
      <c r="H98561">
        <f t="shared" ca="1" si="10773"/>
        <v>182</v>
      </c>
      <c r="I98561">
        <f t="shared" ca="1" si="10774"/>
        <v>17</v>
      </c>
      <c r="J98561">
        <f t="shared" ca="1" si="10775"/>
        <v>26</v>
      </c>
      <c r="K98561">
        <f t="shared" ca="1" si="10776"/>
        <v>0</v>
      </c>
      <c r="L98561">
        <f t="shared" ca="1" si="10777"/>
        <v>0</v>
      </c>
      <c r="M98561">
        <f t="shared" ca="1" si="10778"/>
        <v>0</v>
      </c>
      <c r="N98561" t="str">
        <f t="shared" ca="1" si="10779"/>
        <v>X</v>
      </c>
    </row>
    <row r="98562" spans="7:14" x14ac:dyDescent="0.3">
      <c r="G98562">
        <v>98561</v>
      </c>
      <c r="H98562">
        <f t="shared" ca="1" si="10773"/>
        <v>175</v>
      </c>
      <c r="I98562">
        <f t="shared" ca="1" si="10774"/>
        <v>5</v>
      </c>
      <c r="J98562">
        <f t="shared" ca="1" si="10775"/>
        <v>106</v>
      </c>
      <c r="K98562">
        <f t="shared" ca="1" si="10776"/>
        <v>0</v>
      </c>
      <c r="L98562">
        <f t="shared" ca="1" si="10777"/>
        <v>0</v>
      </c>
      <c r="M98562">
        <f t="shared" ca="1" si="10778"/>
        <v>0</v>
      </c>
      <c r="N98562" t="str">
        <f t="shared" ca="1" si="10779"/>
        <v>X</v>
      </c>
    </row>
    <row r="98563" spans="7:14" x14ac:dyDescent="0.3">
      <c r="G98563">
        <v>98562</v>
      </c>
      <c r="H98563">
        <f t="shared" ref="H98563:H98626" ca="1" si="10780">RANDBETWEEN(0,200)</f>
        <v>145</v>
      </c>
      <c r="I98563">
        <f t="shared" ref="I98563:I98626" ca="1" si="10781">RANDBETWEEN(0,20)</f>
        <v>12</v>
      </c>
      <c r="J98563">
        <f t="shared" ref="J98563:J98626" ca="1" si="10782">RANDBETWEEN(0,200)</f>
        <v>155</v>
      </c>
      <c r="K98563">
        <f t="shared" ref="K98563:K98626" ca="1" si="10783">IF(2*H98563+5*I98563&lt;=100,1,0)</f>
        <v>0</v>
      </c>
      <c r="L98563">
        <f t="shared" ref="L98563:L98626" ca="1" si="10784">IF(I98563-J98563&gt;=10,1,0)</f>
        <v>0</v>
      </c>
      <c r="M98563">
        <f t="shared" ref="M98563:M98626" ca="1" si="10785">IF(H98563+I98563^2+J98563&lt;=200,1,0)</f>
        <v>0</v>
      </c>
      <c r="N98563" t="str">
        <f t="shared" ref="N98563:N98626" ca="1" si="10786">IF(K98563*L98563*M98563=1,2*H98563^3+4*I98563+J98563,"X")</f>
        <v>X</v>
      </c>
    </row>
    <row r="98564" spans="7:14" x14ac:dyDescent="0.3">
      <c r="G98564">
        <v>98563</v>
      </c>
      <c r="H98564">
        <f t="shared" ca="1" si="10780"/>
        <v>165</v>
      </c>
      <c r="I98564">
        <f t="shared" ca="1" si="10781"/>
        <v>15</v>
      </c>
      <c r="J98564">
        <f t="shared" ca="1" si="10782"/>
        <v>61</v>
      </c>
      <c r="K98564">
        <f t="shared" ca="1" si="10783"/>
        <v>0</v>
      </c>
      <c r="L98564">
        <f t="shared" ca="1" si="10784"/>
        <v>0</v>
      </c>
      <c r="M98564">
        <f t="shared" ca="1" si="10785"/>
        <v>0</v>
      </c>
      <c r="N98564" t="str">
        <f t="shared" ca="1" si="10786"/>
        <v>X</v>
      </c>
    </row>
    <row r="98565" spans="7:14" x14ac:dyDescent="0.3">
      <c r="G98565">
        <v>98564</v>
      </c>
      <c r="H98565">
        <f t="shared" ca="1" si="10780"/>
        <v>21</v>
      </c>
      <c r="I98565">
        <f t="shared" ca="1" si="10781"/>
        <v>19</v>
      </c>
      <c r="J98565">
        <f t="shared" ca="1" si="10782"/>
        <v>119</v>
      </c>
      <c r="K98565">
        <f t="shared" ca="1" si="10783"/>
        <v>0</v>
      </c>
      <c r="L98565">
        <f t="shared" ca="1" si="10784"/>
        <v>0</v>
      </c>
      <c r="M98565">
        <f t="shared" ca="1" si="10785"/>
        <v>0</v>
      </c>
      <c r="N98565" t="str">
        <f t="shared" ca="1" si="10786"/>
        <v>X</v>
      </c>
    </row>
    <row r="98566" spans="7:14" x14ac:dyDescent="0.3">
      <c r="G98566">
        <v>98565</v>
      </c>
      <c r="H98566">
        <f t="shared" ca="1" si="10780"/>
        <v>198</v>
      </c>
      <c r="I98566">
        <f t="shared" ca="1" si="10781"/>
        <v>6</v>
      </c>
      <c r="J98566">
        <f t="shared" ca="1" si="10782"/>
        <v>142</v>
      </c>
      <c r="K98566">
        <f t="shared" ca="1" si="10783"/>
        <v>0</v>
      </c>
      <c r="L98566">
        <f t="shared" ca="1" si="10784"/>
        <v>0</v>
      </c>
      <c r="M98566">
        <f t="shared" ca="1" si="10785"/>
        <v>0</v>
      </c>
      <c r="N98566" t="str">
        <f t="shared" ca="1" si="10786"/>
        <v>X</v>
      </c>
    </row>
    <row r="98567" spans="7:14" x14ac:dyDescent="0.3">
      <c r="G98567">
        <v>98566</v>
      </c>
      <c r="H98567">
        <f t="shared" ca="1" si="10780"/>
        <v>5</v>
      </c>
      <c r="I98567">
        <f t="shared" ca="1" si="10781"/>
        <v>9</v>
      </c>
      <c r="J98567">
        <f t="shared" ca="1" si="10782"/>
        <v>183</v>
      </c>
      <c r="K98567">
        <f t="shared" ca="1" si="10783"/>
        <v>1</v>
      </c>
      <c r="L98567">
        <f t="shared" ca="1" si="10784"/>
        <v>0</v>
      </c>
      <c r="M98567">
        <f t="shared" ca="1" si="10785"/>
        <v>0</v>
      </c>
      <c r="N98567" t="str">
        <f t="shared" ca="1" si="10786"/>
        <v>X</v>
      </c>
    </row>
    <row r="98568" spans="7:14" x14ac:dyDescent="0.3">
      <c r="G98568">
        <v>98567</v>
      </c>
      <c r="H98568">
        <f t="shared" ca="1" si="10780"/>
        <v>130</v>
      </c>
      <c r="I98568">
        <f t="shared" ca="1" si="10781"/>
        <v>17</v>
      </c>
      <c r="J98568">
        <f t="shared" ca="1" si="10782"/>
        <v>120</v>
      </c>
      <c r="K98568">
        <f t="shared" ca="1" si="10783"/>
        <v>0</v>
      </c>
      <c r="L98568">
        <f t="shared" ca="1" si="10784"/>
        <v>0</v>
      </c>
      <c r="M98568">
        <f t="shared" ca="1" si="10785"/>
        <v>0</v>
      </c>
      <c r="N98568" t="str">
        <f t="shared" ca="1" si="10786"/>
        <v>X</v>
      </c>
    </row>
    <row r="98569" spans="7:14" x14ac:dyDescent="0.3">
      <c r="G98569">
        <v>98568</v>
      </c>
      <c r="H98569">
        <f t="shared" ca="1" si="10780"/>
        <v>31</v>
      </c>
      <c r="I98569">
        <f t="shared" ca="1" si="10781"/>
        <v>3</v>
      </c>
      <c r="J98569">
        <f t="shared" ca="1" si="10782"/>
        <v>158</v>
      </c>
      <c r="K98569">
        <f t="shared" ca="1" si="10783"/>
        <v>1</v>
      </c>
      <c r="L98569">
        <f t="shared" ca="1" si="10784"/>
        <v>0</v>
      </c>
      <c r="M98569">
        <f t="shared" ca="1" si="10785"/>
        <v>1</v>
      </c>
      <c r="N98569" t="str">
        <f t="shared" ca="1" si="10786"/>
        <v>X</v>
      </c>
    </row>
    <row r="98570" spans="7:14" x14ac:dyDescent="0.3">
      <c r="G98570">
        <v>98569</v>
      </c>
      <c r="H98570">
        <f t="shared" ca="1" si="10780"/>
        <v>59</v>
      </c>
      <c r="I98570">
        <f t="shared" ca="1" si="10781"/>
        <v>12</v>
      </c>
      <c r="J98570">
        <f t="shared" ca="1" si="10782"/>
        <v>183</v>
      </c>
      <c r="K98570">
        <f t="shared" ca="1" si="10783"/>
        <v>0</v>
      </c>
      <c r="L98570">
        <f t="shared" ca="1" si="10784"/>
        <v>0</v>
      </c>
      <c r="M98570">
        <f t="shared" ca="1" si="10785"/>
        <v>0</v>
      </c>
      <c r="N98570" t="str">
        <f t="shared" ca="1" si="10786"/>
        <v>X</v>
      </c>
    </row>
    <row r="98571" spans="7:14" x14ac:dyDescent="0.3">
      <c r="G98571">
        <v>98570</v>
      </c>
      <c r="H98571">
        <f t="shared" ca="1" si="10780"/>
        <v>73</v>
      </c>
      <c r="I98571">
        <f t="shared" ca="1" si="10781"/>
        <v>19</v>
      </c>
      <c r="J98571">
        <f t="shared" ca="1" si="10782"/>
        <v>117</v>
      </c>
      <c r="K98571">
        <f t="shared" ca="1" si="10783"/>
        <v>0</v>
      </c>
      <c r="L98571">
        <f t="shared" ca="1" si="10784"/>
        <v>0</v>
      </c>
      <c r="M98571">
        <f t="shared" ca="1" si="10785"/>
        <v>0</v>
      </c>
      <c r="N98571" t="str">
        <f t="shared" ca="1" si="10786"/>
        <v>X</v>
      </c>
    </row>
    <row r="98572" spans="7:14" x14ac:dyDescent="0.3">
      <c r="G98572">
        <v>98571</v>
      </c>
      <c r="H98572">
        <f t="shared" ca="1" si="10780"/>
        <v>108</v>
      </c>
      <c r="I98572">
        <f t="shared" ca="1" si="10781"/>
        <v>5</v>
      </c>
      <c r="J98572">
        <f t="shared" ca="1" si="10782"/>
        <v>9</v>
      </c>
      <c r="K98572">
        <f t="shared" ca="1" si="10783"/>
        <v>0</v>
      </c>
      <c r="L98572">
        <f t="shared" ca="1" si="10784"/>
        <v>0</v>
      </c>
      <c r="M98572">
        <f t="shared" ca="1" si="10785"/>
        <v>1</v>
      </c>
      <c r="N98572" t="str">
        <f t="shared" ca="1" si="10786"/>
        <v>X</v>
      </c>
    </row>
    <row r="98573" spans="7:14" x14ac:dyDescent="0.3">
      <c r="G98573">
        <v>98572</v>
      </c>
      <c r="H98573">
        <f t="shared" ca="1" si="10780"/>
        <v>125</v>
      </c>
      <c r="I98573">
        <f t="shared" ca="1" si="10781"/>
        <v>13</v>
      </c>
      <c r="J98573">
        <f t="shared" ca="1" si="10782"/>
        <v>140</v>
      </c>
      <c r="K98573">
        <f t="shared" ca="1" si="10783"/>
        <v>0</v>
      </c>
      <c r="L98573">
        <f t="shared" ca="1" si="10784"/>
        <v>0</v>
      </c>
      <c r="M98573">
        <f t="shared" ca="1" si="10785"/>
        <v>0</v>
      </c>
      <c r="N98573" t="str">
        <f t="shared" ca="1" si="10786"/>
        <v>X</v>
      </c>
    </row>
    <row r="98574" spans="7:14" x14ac:dyDescent="0.3">
      <c r="G98574">
        <v>98573</v>
      </c>
      <c r="H98574">
        <f t="shared" ca="1" si="10780"/>
        <v>163</v>
      </c>
      <c r="I98574">
        <f t="shared" ca="1" si="10781"/>
        <v>14</v>
      </c>
      <c r="J98574">
        <f t="shared" ca="1" si="10782"/>
        <v>153</v>
      </c>
      <c r="K98574">
        <f t="shared" ca="1" si="10783"/>
        <v>0</v>
      </c>
      <c r="L98574">
        <f t="shared" ca="1" si="10784"/>
        <v>0</v>
      </c>
      <c r="M98574">
        <f t="shared" ca="1" si="10785"/>
        <v>0</v>
      </c>
      <c r="N98574" t="str">
        <f t="shared" ca="1" si="10786"/>
        <v>X</v>
      </c>
    </row>
    <row r="98575" spans="7:14" x14ac:dyDescent="0.3">
      <c r="G98575">
        <v>98574</v>
      </c>
      <c r="H98575">
        <f t="shared" ca="1" si="10780"/>
        <v>186</v>
      </c>
      <c r="I98575">
        <f t="shared" ca="1" si="10781"/>
        <v>12</v>
      </c>
      <c r="J98575">
        <f t="shared" ca="1" si="10782"/>
        <v>168</v>
      </c>
      <c r="K98575">
        <f t="shared" ca="1" si="10783"/>
        <v>0</v>
      </c>
      <c r="L98575">
        <f t="shared" ca="1" si="10784"/>
        <v>0</v>
      </c>
      <c r="M98575">
        <f t="shared" ca="1" si="10785"/>
        <v>0</v>
      </c>
      <c r="N98575" t="str">
        <f t="shared" ca="1" si="10786"/>
        <v>X</v>
      </c>
    </row>
    <row r="98576" spans="7:14" x14ac:dyDescent="0.3">
      <c r="G98576">
        <v>98575</v>
      </c>
      <c r="H98576">
        <f t="shared" ca="1" si="10780"/>
        <v>178</v>
      </c>
      <c r="I98576">
        <f t="shared" ca="1" si="10781"/>
        <v>6</v>
      </c>
      <c r="J98576">
        <f t="shared" ca="1" si="10782"/>
        <v>175</v>
      </c>
      <c r="K98576">
        <f t="shared" ca="1" si="10783"/>
        <v>0</v>
      </c>
      <c r="L98576">
        <f t="shared" ca="1" si="10784"/>
        <v>0</v>
      </c>
      <c r="M98576">
        <f t="shared" ca="1" si="10785"/>
        <v>0</v>
      </c>
      <c r="N98576" t="str">
        <f t="shared" ca="1" si="10786"/>
        <v>X</v>
      </c>
    </row>
    <row r="98577" spans="7:14" x14ac:dyDescent="0.3">
      <c r="G98577">
        <v>98576</v>
      </c>
      <c r="H98577">
        <f t="shared" ca="1" si="10780"/>
        <v>90</v>
      </c>
      <c r="I98577">
        <f t="shared" ca="1" si="10781"/>
        <v>20</v>
      </c>
      <c r="J98577">
        <f t="shared" ca="1" si="10782"/>
        <v>4</v>
      </c>
      <c r="K98577">
        <f t="shared" ca="1" si="10783"/>
        <v>0</v>
      </c>
      <c r="L98577">
        <f t="shared" ca="1" si="10784"/>
        <v>1</v>
      </c>
      <c r="M98577">
        <f t="shared" ca="1" si="10785"/>
        <v>0</v>
      </c>
      <c r="N98577" t="str">
        <f t="shared" ca="1" si="10786"/>
        <v>X</v>
      </c>
    </row>
    <row r="98578" spans="7:14" x14ac:dyDescent="0.3">
      <c r="G98578">
        <v>98577</v>
      </c>
      <c r="H98578">
        <f t="shared" ca="1" si="10780"/>
        <v>193</v>
      </c>
      <c r="I98578">
        <f t="shared" ca="1" si="10781"/>
        <v>4</v>
      </c>
      <c r="J98578">
        <f t="shared" ca="1" si="10782"/>
        <v>58</v>
      </c>
      <c r="K98578">
        <f t="shared" ca="1" si="10783"/>
        <v>0</v>
      </c>
      <c r="L98578">
        <f t="shared" ca="1" si="10784"/>
        <v>0</v>
      </c>
      <c r="M98578">
        <f t="shared" ca="1" si="10785"/>
        <v>0</v>
      </c>
      <c r="N98578" t="str">
        <f t="shared" ca="1" si="10786"/>
        <v>X</v>
      </c>
    </row>
    <row r="98579" spans="7:14" x14ac:dyDescent="0.3">
      <c r="G98579">
        <v>98578</v>
      </c>
      <c r="H98579">
        <f t="shared" ca="1" si="10780"/>
        <v>71</v>
      </c>
      <c r="I98579">
        <f t="shared" ca="1" si="10781"/>
        <v>10</v>
      </c>
      <c r="J98579">
        <f t="shared" ca="1" si="10782"/>
        <v>124</v>
      </c>
      <c r="K98579">
        <f t="shared" ca="1" si="10783"/>
        <v>0</v>
      </c>
      <c r="L98579">
        <f t="shared" ca="1" si="10784"/>
        <v>0</v>
      </c>
      <c r="M98579">
        <f t="shared" ca="1" si="10785"/>
        <v>0</v>
      </c>
      <c r="N98579" t="str">
        <f t="shared" ca="1" si="10786"/>
        <v>X</v>
      </c>
    </row>
    <row r="98580" spans="7:14" x14ac:dyDescent="0.3">
      <c r="G98580">
        <v>98579</v>
      </c>
      <c r="H98580">
        <f t="shared" ca="1" si="10780"/>
        <v>122</v>
      </c>
      <c r="I98580">
        <f t="shared" ca="1" si="10781"/>
        <v>2</v>
      </c>
      <c r="J98580">
        <f t="shared" ca="1" si="10782"/>
        <v>164</v>
      </c>
      <c r="K98580">
        <f t="shared" ca="1" si="10783"/>
        <v>0</v>
      </c>
      <c r="L98580">
        <f t="shared" ca="1" si="10784"/>
        <v>0</v>
      </c>
      <c r="M98580">
        <f t="shared" ca="1" si="10785"/>
        <v>0</v>
      </c>
      <c r="N98580" t="str">
        <f t="shared" ca="1" si="10786"/>
        <v>X</v>
      </c>
    </row>
    <row r="98581" spans="7:14" x14ac:dyDescent="0.3">
      <c r="G98581">
        <v>98580</v>
      </c>
      <c r="H98581">
        <f t="shared" ca="1" si="10780"/>
        <v>103</v>
      </c>
      <c r="I98581">
        <f t="shared" ca="1" si="10781"/>
        <v>17</v>
      </c>
      <c r="J98581">
        <f t="shared" ca="1" si="10782"/>
        <v>37</v>
      </c>
      <c r="K98581">
        <f t="shared" ca="1" si="10783"/>
        <v>0</v>
      </c>
      <c r="L98581">
        <f t="shared" ca="1" si="10784"/>
        <v>0</v>
      </c>
      <c r="M98581">
        <f t="shared" ca="1" si="10785"/>
        <v>0</v>
      </c>
      <c r="N98581" t="str">
        <f t="shared" ca="1" si="10786"/>
        <v>X</v>
      </c>
    </row>
    <row r="98582" spans="7:14" x14ac:dyDescent="0.3">
      <c r="G98582">
        <v>98581</v>
      </c>
      <c r="H98582">
        <f t="shared" ca="1" si="10780"/>
        <v>36</v>
      </c>
      <c r="I98582">
        <f t="shared" ca="1" si="10781"/>
        <v>4</v>
      </c>
      <c r="J98582">
        <f t="shared" ca="1" si="10782"/>
        <v>157</v>
      </c>
      <c r="K98582">
        <f t="shared" ca="1" si="10783"/>
        <v>1</v>
      </c>
      <c r="L98582">
        <f t="shared" ca="1" si="10784"/>
        <v>0</v>
      </c>
      <c r="M98582">
        <f t="shared" ca="1" si="10785"/>
        <v>0</v>
      </c>
      <c r="N98582" t="str">
        <f t="shared" ca="1" si="10786"/>
        <v>X</v>
      </c>
    </row>
    <row r="98583" spans="7:14" x14ac:dyDescent="0.3">
      <c r="G98583">
        <v>98582</v>
      </c>
      <c r="H98583">
        <f t="shared" ca="1" si="10780"/>
        <v>188</v>
      </c>
      <c r="I98583">
        <f t="shared" ca="1" si="10781"/>
        <v>9</v>
      </c>
      <c r="J98583">
        <f t="shared" ca="1" si="10782"/>
        <v>140</v>
      </c>
      <c r="K98583">
        <f t="shared" ca="1" si="10783"/>
        <v>0</v>
      </c>
      <c r="L98583">
        <f t="shared" ca="1" si="10784"/>
        <v>0</v>
      </c>
      <c r="M98583">
        <f t="shared" ca="1" si="10785"/>
        <v>0</v>
      </c>
      <c r="N98583" t="str">
        <f t="shared" ca="1" si="10786"/>
        <v>X</v>
      </c>
    </row>
    <row r="98584" spans="7:14" x14ac:dyDescent="0.3">
      <c r="G98584">
        <v>98583</v>
      </c>
      <c r="H98584">
        <f t="shared" ca="1" si="10780"/>
        <v>88</v>
      </c>
      <c r="I98584">
        <f t="shared" ca="1" si="10781"/>
        <v>19</v>
      </c>
      <c r="J98584">
        <f t="shared" ca="1" si="10782"/>
        <v>178</v>
      </c>
      <c r="K98584">
        <f t="shared" ca="1" si="10783"/>
        <v>0</v>
      </c>
      <c r="L98584">
        <f t="shared" ca="1" si="10784"/>
        <v>0</v>
      </c>
      <c r="M98584">
        <f t="shared" ca="1" si="10785"/>
        <v>0</v>
      </c>
      <c r="N98584" t="str">
        <f t="shared" ca="1" si="10786"/>
        <v>X</v>
      </c>
    </row>
    <row r="98585" spans="7:14" x14ac:dyDescent="0.3">
      <c r="G98585">
        <v>98584</v>
      </c>
      <c r="H98585">
        <f t="shared" ca="1" si="10780"/>
        <v>59</v>
      </c>
      <c r="I98585">
        <f t="shared" ca="1" si="10781"/>
        <v>3</v>
      </c>
      <c r="J98585">
        <f t="shared" ca="1" si="10782"/>
        <v>146</v>
      </c>
      <c r="K98585">
        <f t="shared" ca="1" si="10783"/>
        <v>0</v>
      </c>
      <c r="L98585">
        <f t="shared" ca="1" si="10784"/>
        <v>0</v>
      </c>
      <c r="M98585">
        <f t="shared" ca="1" si="10785"/>
        <v>0</v>
      </c>
      <c r="N98585" t="str">
        <f t="shared" ca="1" si="10786"/>
        <v>X</v>
      </c>
    </row>
    <row r="98586" spans="7:14" x14ac:dyDescent="0.3">
      <c r="G98586">
        <v>98585</v>
      </c>
      <c r="H98586">
        <f t="shared" ca="1" si="10780"/>
        <v>183</v>
      </c>
      <c r="I98586">
        <f t="shared" ca="1" si="10781"/>
        <v>11</v>
      </c>
      <c r="J98586">
        <f t="shared" ca="1" si="10782"/>
        <v>55</v>
      </c>
      <c r="K98586">
        <f t="shared" ca="1" si="10783"/>
        <v>0</v>
      </c>
      <c r="L98586">
        <f t="shared" ca="1" si="10784"/>
        <v>0</v>
      </c>
      <c r="M98586">
        <f t="shared" ca="1" si="10785"/>
        <v>0</v>
      </c>
      <c r="N98586" t="str">
        <f t="shared" ca="1" si="10786"/>
        <v>X</v>
      </c>
    </row>
    <row r="98587" spans="7:14" x14ac:dyDescent="0.3">
      <c r="G98587">
        <v>98586</v>
      </c>
      <c r="H98587">
        <f t="shared" ca="1" si="10780"/>
        <v>159</v>
      </c>
      <c r="I98587">
        <f t="shared" ca="1" si="10781"/>
        <v>11</v>
      </c>
      <c r="J98587">
        <f t="shared" ca="1" si="10782"/>
        <v>106</v>
      </c>
      <c r="K98587">
        <f t="shared" ca="1" si="10783"/>
        <v>0</v>
      </c>
      <c r="L98587">
        <f t="shared" ca="1" si="10784"/>
        <v>0</v>
      </c>
      <c r="M98587">
        <f t="shared" ca="1" si="10785"/>
        <v>0</v>
      </c>
      <c r="N98587" t="str">
        <f t="shared" ca="1" si="10786"/>
        <v>X</v>
      </c>
    </row>
    <row r="98588" spans="7:14" x14ac:dyDescent="0.3">
      <c r="G98588">
        <v>98587</v>
      </c>
      <c r="H98588">
        <f t="shared" ca="1" si="10780"/>
        <v>176</v>
      </c>
      <c r="I98588">
        <f t="shared" ca="1" si="10781"/>
        <v>2</v>
      </c>
      <c r="J98588">
        <f t="shared" ca="1" si="10782"/>
        <v>105</v>
      </c>
      <c r="K98588">
        <f t="shared" ca="1" si="10783"/>
        <v>0</v>
      </c>
      <c r="L98588">
        <f t="shared" ca="1" si="10784"/>
        <v>0</v>
      </c>
      <c r="M98588">
        <f t="shared" ca="1" si="10785"/>
        <v>0</v>
      </c>
      <c r="N98588" t="str">
        <f t="shared" ca="1" si="10786"/>
        <v>X</v>
      </c>
    </row>
    <row r="98589" spans="7:14" x14ac:dyDescent="0.3">
      <c r="G98589">
        <v>98588</v>
      </c>
      <c r="H98589">
        <f t="shared" ca="1" si="10780"/>
        <v>82</v>
      </c>
      <c r="I98589">
        <f t="shared" ca="1" si="10781"/>
        <v>16</v>
      </c>
      <c r="J98589">
        <f t="shared" ca="1" si="10782"/>
        <v>94</v>
      </c>
      <c r="K98589">
        <f t="shared" ca="1" si="10783"/>
        <v>0</v>
      </c>
      <c r="L98589">
        <f t="shared" ca="1" si="10784"/>
        <v>0</v>
      </c>
      <c r="M98589">
        <f t="shared" ca="1" si="10785"/>
        <v>0</v>
      </c>
      <c r="N98589" t="str">
        <f t="shared" ca="1" si="10786"/>
        <v>X</v>
      </c>
    </row>
    <row r="98590" spans="7:14" x14ac:dyDescent="0.3">
      <c r="G98590">
        <v>98589</v>
      </c>
      <c r="H98590">
        <f t="shared" ca="1" si="10780"/>
        <v>15</v>
      </c>
      <c r="I98590">
        <f t="shared" ca="1" si="10781"/>
        <v>7</v>
      </c>
      <c r="J98590">
        <f t="shared" ca="1" si="10782"/>
        <v>2</v>
      </c>
      <c r="K98590">
        <f t="shared" ca="1" si="10783"/>
        <v>1</v>
      </c>
      <c r="L98590">
        <f t="shared" ca="1" si="10784"/>
        <v>0</v>
      </c>
      <c r="M98590">
        <f t="shared" ca="1" si="10785"/>
        <v>1</v>
      </c>
      <c r="N98590" t="str">
        <f t="shared" ca="1" si="10786"/>
        <v>X</v>
      </c>
    </row>
    <row r="98591" spans="7:14" x14ac:dyDescent="0.3">
      <c r="G98591">
        <v>98590</v>
      </c>
      <c r="H98591">
        <f t="shared" ca="1" si="10780"/>
        <v>84</v>
      </c>
      <c r="I98591">
        <f t="shared" ca="1" si="10781"/>
        <v>2</v>
      </c>
      <c r="J98591">
        <f t="shared" ca="1" si="10782"/>
        <v>141</v>
      </c>
      <c r="K98591">
        <f t="shared" ca="1" si="10783"/>
        <v>0</v>
      </c>
      <c r="L98591">
        <f t="shared" ca="1" si="10784"/>
        <v>0</v>
      </c>
      <c r="M98591">
        <f t="shared" ca="1" si="10785"/>
        <v>0</v>
      </c>
      <c r="N98591" t="str">
        <f t="shared" ca="1" si="10786"/>
        <v>X</v>
      </c>
    </row>
    <row r="98592" spans="7:14" x14ac:dyDescent="0.3">
      <c r="G98592">
        <v>98591</v>
      </c>
      <c r="H98592">
        <f t="shared" ca="1" si="10780"/>
        <v>88</v>
      </c>
      <c r="I98592">
        <f t="shared" ca="1" si="10781"/>
        <v>14</v>
      </c>
      <c r="J98592">
        <f t="shared" ca="1" si="10782"/>
        <v>51</v>
      </c>
      <c r="K98592">
        <f t="shared" ca="1" si="10783"/>
        <v>0</v>
      </c>
      <c r="L98592">
        <f t="shared" ca="1" si="10784"/>
        <v>0</v>
      </c>
      <c r="M98592">
        <f t="shared" ca="1" si="10785"/>
        <v>0</v>
      </c>
      <c r="N98592" t="str">
        <f t="shared" ca="1" si="10786"/>
        <v>X</v>
      </c>
    </row>
    <row r="98593" spans="7:14" x14ac:dyDescent="0.3">
      <c r="G98593">
        <v>98592</v>
      </c>
      <c r="H98593">
        <f t="shared" ca="1" si="10780"/>
        <v>142</v>
      </c>
      <c r="I98593">
        <f t="shared" ca="1" si="10781"/>
        <v>18</v>
      </c>
      <c r="J98593">
        <f t="shared" ca="1" si="10782"/>
        <v>153</v>
      </c>
      <c r="K98593">
        <f t="shared" ca="1" si="10783"/>
        <v>0</v>
      </c>
      <c r="L98593">
        <f t="shared" ca="1" si="10784"/>
        <v>0</v>
      </c>
      <c r="M98593">
        <f t="shared" ca="1" si="10785"/>
        <v>0</v>
      </c>
      <c r="N98593" t="str">
        <f t="shared" ca="1" si="10786"/>
        <v>X</v>
      </c>
    </row>
    <row r="98594" spans="7:14" x14ac:dyDescent="0.3">
      <c r="G98594">
        <v>98593</v>
      </c>
      <c r="H98594">
        <f t="shared" ca="1" si="10780"/>
        <v>146</v>
      </c>
      <c r="I98594">
        <f t="shared" ca="1" si="10781"/>
        <v>2</v>
      </c>
      <c r="J98594">
        <f t="shared" ca="1" si="10782"/>
        <v>148</v>
      </c>
      <c r="K98594">
        <f t="shared" ca="1" si="10783"/>
        <v>0</v>
      </c>
      <c r="L98594">
        <f t="shared" ca="1" si="10784"/>
        <v>0</v>
      </c>
      <c r="M98594">
        <f t="shared" ca="1" si="10785"/>
        <v>0</v>
      </c>
      <c r="N98594" t="str">
        <f t="shared" ca="1" si="10786"/>
        <v>X</v>
      </c>
    </row>
    <row r="98595" spans="7:14" x14ac:dyDescent="0.3">
      <c r="G98595">
        <v>98594</v>
      </c>
      <c r="H98595">
        <f t="shared" ca="1" si="10780"/>
        <v>58</v>
      </c>
      <c r="I98595">
        <f t="shared" ca="1" si="10781"/>
        <v>13</v>
      </c>
      <c r="J98595">
        <f t="shared" ca="1" si="10782"/>
        <v>42</v>
      </c>
      <c r="K98595">
        <f t="shared" ca="1" si="10783"/>
        <v>0</v>
      </c>
      <c r="L98595">
        <f t="shared" ca="1" si="10784"/>
        <v>0</v>
      </c>
      <c r="M98595">
        <f t="shared" ca="1" si="10785"/>
        <v>0</v>
      </c>
      <c r="N98595" t="str">
        <f t="shared" ca="1" si="10786"/>
        <v>X</v>
      </c>
    </row>
    <row r="98596" spans="7:14" x14ac:dyDescent="0.3">
      <c r="G98596">
        <v>98595</v>
      </c>
      <c r="H98596">
        <f t="shared" ca="1" si="10780"/>
        <v>103</v>
      </c>
      <c r="I98596">
        <f t="shared" ca="1" si="10781"/>
        <v>7</v>
      </c>
      <c r="J98596">
        <f t="shared" ca="1" si="10782"/>
        <v>164</v>
      </c>
      <c r="K98596">
        <f t="shared" ca="1" si="10783"/>
        <v>0</v>
      </c>
      <c r="L98596">
        <f t="shared" ca="1" si="10784"/>
        <v>0</v>
      </c>
      <c r="M98596">
        <f t="shared" ca="1" si="10785"/>
        <v>0</v>
      </c>
      <c r="N98596" t="str">
        <f t="shared" ca="1" si="10786"/>
        <v>X</v>
      </c>
    </row>
    <row r="98597" spans="7:14" x14ac:dyDescent="0.3">
      <c r="G98597">
        <v>98596</v>
      </c>
      <c r="H98597">
        <f t="shared" ca="1" si="10780"/>
        <v>103</v>
      </c>
      <c r="I98597">
        <f t="shared" ca="1" si="10781"/>
        <v>7</v>
      </c>
      <c r="J98597">
        <f t="shared" ca="1" si="10782"/>
        <v>111</v>
      </c>
      <c r="K98597">
        <f t="shared" ca="1" si="10783"/>
        <v>0</v>
      </c>
      <c r="L98597">
        <f t="shared" ca="1" si="10784"/>
        <v>0</v>
      </c>
      <c r="M98597">
        <f t="shared" ca="1" si="10785"/>
        <v>0</v>
      </c>
      <c r="N98597" t="str">
        <f t="shared" ca="1" si="10786"/>
        <v>X</v>
      </c>
    </row>
    <row r="98598" spans="7:14" x14ac:dyDescent="0.3">
      <c r="G98598">
        <v>98597</v>
      </c>
      <c r="H98598">
        <f t="shared" ca="1" si="10780"/>
        <v>97</v>
      </c>
      <c r="I98598">
        <f t="shared" ca="1" si="10781"/>
        <v>15</v>
      </c>
      <c r="J98598">
        <f t="shared" ca="1" si="10782"/>
        <v>70</v>
      </c>
      <c r="K98598">
        <f t="shared" ca="1" si="10783"/>
        <v>0</v>
      </c>
      <c r="L98598">
        <f t="shared" ca="1" si="10784"/>
        <v>0</v>
      </c>
      <c r="M98598">
        <f t="shared" ca="1" si="10785"/>
        <v>0</v>
      </c>
      <c r="N98598" t="str">
        <f t="shared" ca="1" si="10786"/>
        <v>X</v>
      </c>
    </row>
    <row r="98599" spans="7:14" x14ac:dyDescent="0.3">
      <c r="G98599">
        <v>98598</v>
      </c>
      <c r="H98599">
        <f t="shared" ca="1" si="10780"/>
        <v>136</v>
      </c>
      <c r="I98599">
        <f t="shared" ca="1" si="10781"/>
        <v>3</v>
      </c>
      <c r="J98599">
        <f t="shared" ca="1" si="10782"/>
        <v>29</v>
      </c>
      <c r="K98599">
        <f t="shared" ca="1" si="10783"/>
        <v>0</v>
      </c>
      <c r="L98599">
        <f t="shared" ca="1" si="10784"/>
        <v>0</v>
      </c>
      <c r="M98599">
        <f t="shared" ca="1" si="10785"/>
        <v>1</v>
      </c>
      <c r="N98599" t="str">
        <f t="shared" ca="1" si="10786"/>
        <v>X</v>
      </c>
    </row>
    <row r="98600" spans="7:14" x14ac:dyDescent="0.3">
      <c r="G98600">
        <v>98599</v>
      </c>
      <c r="H98600">
        <f t="shared" ca="1" si="10780"/>
        <v>66</v>
      </c>
      <c r="I98600">
        <f t="shared" ca="1" si="10781"/>
        <v>9</v>
      </c>
      <c r="J98600">
        <f t="shared" ca="1" si="10782"/>
        <v>160</v>
      </c>
      <c r="K98600">
        <f t="shared" ca="1" si="10783"/>
        <v>0</v>
      </c>
      <c r="L98600">
        <f t="shared" ca="1" si="10784"/>
        <v>0</v>
      </c>
      <c r="M98600">
        <f t="shared" ca="1" si="10785"/>
        <v>0</v>
      </c>
      <c r="N98600" t="str">
        <f t="shared" ca="1" si="10786"/>
        <v>X</v>
      </c>
    </row>
    <row r="98601" spans="7:14" x14ac:dyDescent="0.3">
      <c r="G98601">
        <v>98600</v>
      </c>
      <c r="H98601">
        <f t="shared" ca="1" si="10780"/>
        <v>15</v>
      </c>
      <c r="I98601">
        <f t="shared" ca="1" si="10781"/>
        <v>0</v>
      </c>
      <c r="J98601">
        <f t="shared" ca="1" si="10782"/>
        <v>161</v>
      </c>
      <c r="K98601">
        <f t="shared" ca="1" si="10783"/>
        <v>1</v>
      </c>
      <c r="L98601">
        <f t="shared" ca="1" si="10784"/>
        <v>0</v>
      </c>
      <c r="M98601">
        <f t="shared" ca="1" si="10785"/>
        <v>1</v>
      </c>
      <c r="N98601" t="str">
        <f t="shared" ca="1" si="10786"/>
        <v>X</v>
      </c>
    </row>
    <row r="98602" spans="7:14" x14ac:dyDescent="0.3">
      <c r="G98602">
        <v>98601</v>
      </c>
      <c r="H98602">
        <f t="shared" ca="1" si="10780"/>
        <v>183</v>
      </c>
      <c r="I98602">
        <f t="shared" ca="1" si="10781"/>
        <v>11</v>
      </c>
      <c r="J98602">
        <f t="shared" ca="1" si="10782"/>
        <v>109</v>
      </c>
      <c r="K98602">
        <f t="shared" ca="1" si="10783"/>
        <v>0</v>
      </c>
      <c r="L98602">
        <f t="shared" ca="1" si="10784"/>
        <v>0</v>
      </c>
      <c r="M98602">
        <f t="shared" ca="1" si="10785"/>
        <v>0</v>
      </c>
      <c r="N98602" t="str">
        <f t="shared" ca="1" si="10786"/>
        <v>X</v>
      </c>
    </row>
    <row r="98603" spans="7:14" x14ac:dyDescent="0.3">
      <c r="G98603">
        <v>98602</v>
      </c>
      <c r="H98603">
        <f t="shared" ca="1" si="10780"/>
        <v>122</v>
      </c>
      <c r="I98603">
        <f t="shared" ca="1" si="10781"/>
        <v>10</v>
      </c>
      <c r="J98603">
        <f t="shared" ca="1" si="10782"/>
        <v>133</v>
      </c>
      <c r="K98603">
        <f t="shared" ca="1" si="10783"/>
        <v>0</v>
      </c>
      <c r="L98603">
        <f t="shared" ca="1" si="10784"/>
        <v>0</v>
      </c>
      <c r="M98603">
        <f t="shared" ca="1" si="10785"/>
        <v>0</v>
      </c>
      <c r="N98603" t="str">
        <f t="shared" ca="1" si="10786"/>
        <v>X</v>
      </c>
    </row>
    <row r="98604" spans="7:14" x14ac:dyDescent="0.3">
      <c r="G98604">
        <v>98603</v>
      </c>
      <c r="H98604">
        <f t="shared" ca="1" si="10780"/>
        <v>171</v>
      </c>
      <c r="I98604">
        <f t="shared" ca="1" si="10781"/>
        <v>15</v>
      </c>
      <c r="J98604">
        <f t="shared" ca="1" si="10782"/>
        <v>85</v>
      </c>
      <c r="K98604">
        <f t="shared" ca="1" si="10783"/>
        <v>0</v>
      </c>
      <c r="L98604">
        <f t="shared" ca="1" si="10784"/>
        <v>0</v>
      </c>
      <c r="M98604">
        <f t="shared" ca="1" si="10785"/>
        <v>0</v>
      </c>
      <c r="N98604" t="str">
        <f t="shared" ca="1" si="10786"/>
        <v>X</v>
      </c>
    </row>
    <row r="98605" spans="7:14" x14ac:dyDescent="0.3">
      <c r="G98605">
        <v>98604</v>
      </c>
      <c r="H98605">
        <f t="shared" ca="1" si="10780"/>
        <v>186</v>
      </c>
      <c r="I98605">
        <f t="shared" ca="1" si="10781"/>
        <v>2</v>
      </c>
      <c r="J98605">
        <f t="shared" ca="1" si="10782"/>
        <v>75</v>
      </c>
      <c r="K98605">
        <f t="shared" ca="1" si="10783"/>
        <v>0</v>
      </c>
      <c r="L98605">
        <f t="shared" ca="1" si="10784"/>
        <v>0</v>
      </c>
      <c r="M98605">
        <f t="shared" ca="1" si="10785"/>
        <v>0</v>
      </c>
      <c r="N98605" t="str">
        <f t="shared" ca="1" si="10786"/>
        <v>X</v>
      </c>
    </row>
    <row r="98606" spans="7:14" x14ac:dyDescent="0.3">
      <c r="G98606">
        <v>98605</v>
      </c>
      <c r="H98606">
        <f t="shared" ca="1" si="10780"/>
        <v>165</v>
      </c>
      <c r="I98606">
        <f t="shared" ca="1" si="10781"/>
        <v>18</v>
      </c>
      <c r="J98606">
        <f t="shared" ca="1" si="10782"/>
        <v>82</v>
      </c>
      <c r="K98606">
        <f t="shared" ca="1" si="10783"/>
        <v>0</v>
      </c>
      <c r="L98606">
        <f t="shared" ca="1" si="10784"/>
        <v>0</v>
      </c>
      <c r="M98606">
        <f t="shared" ca="1" si="10785"/>
        <v>0</v>
      </c>
      <c r="N98606" t="str">
        <f t="shared" ca="1" si="10786"/>
        <v>X</v>
      </c>
    </row>
    <row r="98607" spans="7:14" x14ac:dyDescent="0.3">
      <c r="G98607">
        <v>98606</v>
      </c>
      <c r="H98607">
        <f t="shared" ca="1" si="10780"/>
        <v>106</v>
      </c>
      <c r="I98607">
        <f t="shared" ca="1" si="10781"/>
        <v>4</v>
      </c>
      <c r="J98607">
        <f t="shared" ca="1" si="10782"/>
        <v>101</v>
      </c>
      <c r="K98607">
        <f t="shared" ca="1" si="10783"/>
        <v>0</v>
      </c>
      <c r="L98607">
        <f t="shared" ca="1" si="10784"/>
        <v>0</v>
      </c>
      <c r="M98607">
        <f t="shared" ca="1" si="10785"/>
        <v>0</v>
      </c>
      <c r="N98607" t="str">
        <f t="shared" ca="1" si="10786"/>
        <v>X</v>
      </c>
    </row>
    <row r="98608" spans="7:14" x14ac:dyDescent="0.3">
      <c r="G98608">
        <v>98607</v>
      </c>
      <c r="H98608">
        <f t="shared" ca="1" si="10780"/>
        <v>88</v>
      </c>
      <c r="I98608">
        <f t="shared" ca="1" si="10781"/>
        <v>14</v>
      </c>
      <c r="J98608">
        <f t="shared" ca="1" si="10782"/>
        <v>103</v>
      </c>
      <c r="K98608">
        <f t="shared" ca="1" si="10783"/>
        <v>0</v>
      </c>
      <c r="L98608">
        <f t="shared" ca="1" si="10784"/>
        <v>0</v>
      </c>
      <c r="M98608">
        <f t="shared" ca="1" si="10785"/>
        <v>0</v>
      </c>
      <c r="N98608" t="str">
        <f t="shared" ca="1" si="10786"/>
        <v>X</v>
      </c>
    </row>
    <row r="98609" spans="7:14" x14ac:dyDescent="0.3">
      <c r="G98609">
        <v>98608</v>
      </c>
      <c r="H98609">
        <f t="shared" ca="1" si="10780"/>
        <v>36</v>
      </c>
      <c r="I98609">
        <f t="shared" ca="1" si="10781"/>
        <v>18</v>
      </c>
      <c r="J98609">
        <f t="shared" ca="1" si="10782"/>
        <v>100</v>
      </c>
      <c r="K98609">
        <f t="shared" ca="1" si="10783"/>
        <v>0</v>
      </c>
      <c r="L98609">
        <f t="shared" ca="1" si="10784"/>
        <v>0</v>
      </c>
      <c r="M98609">
        <f t="shared" ca="1" si="10785"/>
        <v>0</v>
      </c>
      <c r="N98609" t="str">
        <f t="shared" ca="1" si="10786"/>
        <v>X</v>
      </c>
    </row>
    <row r="98610" spans="7:14" x14ac:dyDescent="0.3">
      <c r="G98610">
        <v>98609</v>
      </c>
      <c r="H98610">
        <f t="shared" ca="1" si="10780"/>
        <v>58</v>
      </c>
      <c r="I98610">
        <f t="shared" ca="1" si="10781"/>
        <v>17</v>
      </c>
      <c r="J98610">
        <f t="shared" ca="1" si="10782"/>
        <v>1</v>
      </c>
      <c r="K98610">
        <f t="shared" ca="1" si="10783"/>
        <v>0</v>
      </c>
      <c r="L98610">
        <f t="shared" ca="1" si="10784"/>
        <v>1</v>
      </c>
      <c r="M98610">
        <f t="shared" ca="1" si="10785"/>
        <v>0</v>
      </c>
      <c r="N98610" t="str">
        <f t="shared" ca="1" si="10786"/>
        <v>X</v>
      </c>
    </row>
    <row r="98611" spans="7:14" x14ac:dyDescent="0.3">
      <c r="G98611">
        <v>98610</v>
      </c>
      <c r="H98611">
        <f t="shared" ca="1" si="10780"/>
        <v>133</v>
      </c>
      <c r="I98611">
        <f t="shared" ca="1" si="10781"/>
        <v>19</v>
      </c>
      <c r="J98611">
        <f t="shared" ca="1" si="10782"/>
        <v>162</v>
      </c>
      <c r="K98611">
        <f t="shared" ca="1" si="10783"/>
        <v>0</v>
      </c>
      <c r="L98611">
        <f t="shared" ca="1" si="10784"/>
        <v>0</v>
      </c>
      <c r="M98611">
        <f t="shared" ca="1" si="10785"/>
        <v>0</v>
      </c>
      <c r="N98611" t="str">
        <f t="shared" ca="1" si="10786"/>
        <v>X</v>
      </c>
    </row>
    <row r="98612" spans="7:14" x14ac:dyDescent="0.3">
      <c r="G98612">
        <v>98611</v>
      </c>
      <c r="H98612">
        <f t="shared" ca="1" si="10780"/>
        <v>164</v>
      </c>
      <c r="I98612">
        <f t="shared" ca="1" si="10781"/>
        <v>7</v>
      </c>
      <c r="J98612">
        <f t="shared" ca="1" si="10782"/>
        <v>18</v>
      </c>
      <c r="K98612">
        <f t="shared" ca="1" si="10783"/>
        <v>0</v>
      </c>
      <c r="L98612">
        <f t="shared" ca="1" si="10784"/>
        <v>0</v>
      </c>
      <c r="M98612">
        <f t="shared" ca="1" si="10785"/>
        <v>0</v>
      </c>
      <c r="N98612" t="str">
        <f t="shared" ca="1" si="10786"/>
        <v>X</v>
      </c>
    </row>
    <row r="98613" spans="7:14" x14ac:dyDescent="0.3">
      <c r="G98613">
        <v>98612</v>
      </c>
      <c r="H98613">
        <f t="shared" ca="1" si="10780"/>
        <v>131</v>
      </c>
      <c r="I98613">
        <f t="shared" ca="1" si="10781"/>
        <v>16</v>
      </c>
      <c r="J98613">
        <f t="shared" ca="1" si="10782"/>
        <v>98</v>
      </c>
      <c r="K98613">
        <f t="shared" ca="1" si="10783"/>
        <v>0</v>
      </c>
      <c r="L98613">
        <f t="shared" ca="1" si="10784"/>
        <v>0</v>
      </c>
      <c r="M98613">
        <f t="shared" ca="1" si="10785"/>
        <v>0</v>
      </c>
      <c r="N98613" t="str">
        <f t="shared" ca="1" si="10786"/>
        <v>X</v>
      </c>
    </row>
    <row r="98614" spans="7:14" x14ac:dyDescent="0.3">
      <c r="G98614">
        <v>98613</v>
      </c>
      <c r="H98614">
        <f t="shared" ca="1" si="10780"/>
        <v>168</v>
      </c>
      <c r="I98614">
        <f t="shared" ca="1" si="10781"/>
        <v>0</v>
      </c>
      <c r="J98614">
        <f t="shared" ca="1" si="10782"/>
        <v>174</v>
      </c>
      <c r="K98614">
        <f t="shared" ca="1" si="10783"/>
        <v>0</v>
      </c>
      <c r="L98614">
        <f t="shared" ca="1" si="10784"/>
        <v>0</v>
      </c>
      <c r="M98614">
        <f t="shared" ca="1" si="10785"/>
        <v>0</v>
      </c>
      <c r="N98614" t="str">
        <f t="shared" ca="1" si="10786"/>
        <v>X</v>
      </c>
    </row>
    <row r="98615" spans="7:14" x14ac:dyDescent="0.3">
      <c r="G98615">
        <v>98614</v>
      </c>
      <c r="H98615">
        <f t="shared" ca="1" si="10780"/>
        <v>67</v>
      </c>
      <c r="I98615">
        <f t="shared" ca="1" si="10781"/>
        <v>7</v>
      </c>
      <c r="J98615">
        <f t="shared" ca="1" si="10782"/>
        <v>182</v>
      </c>
      <c r="K98615">
        <f t="shared" ca="1" si="10783"/>
        <v>0</v>
      </c>
      <c r="L98615">
        <f t="shared" ca="1" si="10784"/>
        <v>0</v>
      </c>
      <c r="M98615">
        <f t="shared" ca="1" si="10785"/>
        <v>0</v>
      </c>
      <c r="N98615" t="str">
        <f t="shared" ca="1" si="10786"/>
        <v>X</v>
      </c>
    </row>
    <row r="98616" spans="7:14" x14ac:dyDescent="0.3">
      <c r="G98616">
        <v>98615</v>
      </c>
      <c r="H98616">
        <f t="shared" ca="1" si="10780"/>
        <v>181</v>
      </c>
      <c r="I98616">
        <f t="shared" ca="1" si="10781"/>
        <v>2</v>
      </c>
      <c r="J98616">
        <f t="shared" ca="1" si="10782"/>
        <v>52</v>
      </c>
      <c r="K98616">
        <f t="shared" ca="1" si="10783"/>
        <v>0</v>
      </c>
      <c r="L98616">
        <f t="shared" ca="1" si="10784"/>
        <v>0</v>
      </c>
      <c r="M98616">
        <f t="shared" ca="1" si="10785"/>
        <v>0</v>
      </c>
      <c r="N98616" t="str">
        <f t="shared" ca="1" si="10786"/>
        <v>X</v>
      </c>
    </row>
    <row r="98617" spans="7:14" x14ac:dyDescent="0.3">
      <c r="G98617">
        <v>98616</v>
      </c>
      <c r="H98617">
        <f t="shared" ca="1" si="10780"/>
        <v>165</v>
      </c>
      <c r="I98617">
        <f t="shared" ca="1" si="10781"/>
        <v>7</v>
      </c>
      <c r="J98617">
        <f t="shared" ca="1" si="10782"/>
        <v>35</v>
      </c>
      <c r="K98617">
        <f t="shared" ca="1" si="10783"/>
        <v>0</v>
      </c>
      <c r="L98617">
        <f t="shared" ca="1" si="10784"/>
        <v>0</v>
      </c>
      <c r="M98617">
        <f t="shared" ca="1" si="10785"/>
        <v>0</v>
      </c>
      <c r="N98617" t="str">
        <f t="shared" ca="1" si="10786"/>
        <v>X</v>
      </c>
    </row>
    <row r="98618" spans="7:14" x14ac:dyDescent="0.3">
      <c r="G98618">
        <v>98617</v>
      </c>
      <c r="H98618">
        <f t="shared" ca="1" si="10780"/>
        <v>177</v>
      </c>
      <c r="I98618">
        <f t="shared" ca="1" si="10781"/>
        <v>16</v>
      </c>
      <c r="J98618">
        <f t="shared" ca="1" si="10782"/>
        <v>198</v>
      </c>
      <c r="K98618">
        <f t="shared" ca="1" si="10783"/>
        <v>0</v>
      </c>
      <c r="L98618">
        <f t="shared" ca="1" si="10784"/>
        <v>0</v>
      </c>
      <c r="M98618">
        <f t="shared" ca="1" si="10785"/>
        <v>0</v>
      </c>
      <c r="N98618" t="str">
        <f t="shared" ca="1" si="10786"/>
        <v>X</v>
      </c>
    </row>
    <row r="98619" spans="7:14" x14ac:dyDescent="0.3">
      <c r="G98619">
        <v>98618</v>
      </c>
      <c r="H98619">
        <f t="shared" ca="1" si="10780"/>
        <v>124</v>
      </c>
      <c r="I98619">
        <f t="shared" ca="1" si="10781"/>
        <v>0</v>
      </c>
      <c r="J98619">
        <f t="shared" ca="1" si="10782"/>
        <v>114</v>
      </c>
      <c r="K98619">
        <f t="shared" ca="1" si="10783"/>
        <v>0</v>
      </c>
      <c r="L98619">
        <f t="shared" ca="1" si="10784"/>
        <v>0</v>
      </c>
      <c r="M98619">
        <f t="shared" ca="1" si="10785"/>
        <v>0</v>
      </c>
      <c r="N98619" t="str">
        <f t="shared" ca="1" si="10786"/>
        <v>X</v>
      </c>
    </row>
    <row r="98620" spans="7:14" x14ac:dyDescent="0.3">
      <c r="G98620">
        <v>98619</v>
      </c>
      <c r="H98620">
        <f t="shared" ca="1" si="10780"/>
        <v>137</v>
      </c>
      <c r="I98620">
        <f t="shared" ca="1" si="10781"/>
        <v>7</v>
      </c>
      <c r="J98620">
        <f t="shared" ca="1" si="10782"/>
        <v>190</v>
      </c>
      <c r="K98620">
        <f t="shared" ca="1" si="10783"/>
        <v>0</v>
      </c>
      <c r="L98620">
        <f t="shared" ca="1" si="10784"/>
        <v>0</v>
      </c>
      <c r="M98620">
        <f t="shared" ca="1" si="10785"/>
        <v>0</v>
      </c>
      <c r="N98620" t="str">
        <f t="shared" ca="1" si="10786"/>
        <v>X</v>
      </c>
    </row>
    <row r="98621" spans="7:14" x14ac:dyDescent="0.3">
      <c r="G98621">
        <v>98620</v>
      </c>
      <c r="H98621">
        <f t="shared" ca="1" si="10780"/>
        <v>62</v>
      </c>
      <c r="I98621">
        <f t="shared" ca="1" si="10781"/>
        <v>16</v>
      </c>
      <c r="J98621">
        <f t="shared" ca="1" si="10782"/>
        <v>108</v>
      </c>
      <c r="K98621">
        <f t="shared" ca="1" si="10783"/>
        <v>0</v>
      </c>
      <c r="L98621">
        <f t="shared" ca="1" si="10784"/>
        <v>0</v>
      </c>
      <c r="M98621">
        <f t="shared" ca="1" si="10785"/>
        <v>0</v>
      </c>
      <c r="N98621" t="str">
        <f t="shared" ca="1" si="10786"/>
        <v>X</v>
      </c>
    </row>
    <row r="98622" spans="7:14" x14ac:dyDescent="0.3">
      <c r="G98622">
        <v>98621</v>
      </c>
      <c r="H98622">
        <f t="shared" ca="1" si="10780"/>
        <v>15</v>
      </c>
      <c r="I98622">
        <f t="shared" ca="1" si="10781"/>
        <v>1</v>
      </c>
      <c r="J98622">
        <f t="shared" ca="1" si="10782"/>
        <v>9</v>
      </c>
      <c r="K98622">
        <f t="shared" ca="1" si="10783"/>
        <v>1</v>
      </c>
      <c r="L98622">
        <f t="shared" ca="1" si="10784"/>
        <v>0</v>
      </c>
      <c r="M98622">
        <f t="shared" ca="1" si="10785"/>
        <v>1</v>
      </c>
      <c r="N98622" t="str">
        <f t="shared" ca="1" si="10786"/>
        <v>X</v>
      </c>
    </row>
    <row r="98623" spans="7:14" x14ac:dyDescent="0.3">
      <c r="G98623">
        <v>98622</v>
      </c>
      <c r="H98623">
        <f t="shared" ca="1" si="10780"/>
        <v>66</v>
      </c>
      <c r="I98623">
        <f t="shared" ca="1" si="10781"/>
        <v>0</v>
      </c>
      <c r="J98623">
        <f t="shared" ca="1" si="10782"/>
        <v>48</v>
      </c>
      <c r="K98623">
        <f t="shared" ca="1" si="10783"/>
        <v>0</v>
      </c>
      <c r="L98623">
        <f t="shared" ca="1" si="10784"/>
        <v>0</v>
      </c>
      <c r="M98623">
        <f t="shared" ca="1" si="10785"/>
        <v>1</v>
      </c>
      <c r="N98623" t="str">
        <f t="shared" ca="1" si="10786"/>
        <v>X</v>
      </c>
    </row>
    <row r="98624" spans="7:14" x14ac:dyDescent="0.3">
      <c r="G98624">
        <v>98623</v>
      </c>
      <c r="H98624">
        <f t="shared" ca="1" si="10780"/>
        <v>13</v>
      </c>
      <c r="I98624">
        <f t="shared" ca="1" si="10781"/>
        <v>1</v>
      </c>
      <c r="J98624">
        <f t="shared" ca="1" si="10782"/>
        <v>143</v>
      </c>
      <c r="K98624">
        <f t="shared" ca="1" si="10783"/>
        <v>1</v>
      </c>
      <c r="L98624">
        <f t="shared" ca="1" si="10784"/>
        <v>0</v>
      </c>
      <c r="M98624">
        <f t="shared" ca="1" si="10785"/>
        <v>1</v>
      </c>
      <c r="N98624" t="str">
        <f t="shared" ca="1" si="10786"/>
        <v>X</v>
      </c>
    </row>
    <row r="98625" spans="7:14" x14ac:dyDescent="0.3">
      <c r="G98625">
        <v>98624</v>
      </c>
      <c r="H98625">
        <f t="shared" ca="1" si="10780"/>
        <v>52</v>
      </c>
      <c r="I98625">
        <f t="shared" ca="1" si="10781"/>
        <v>11</v>
      </c>
      <c r="J98625">
        <f t="shared" ca="1" si="10782"/>
        <v>37</v>
      </c>
      <c r="K98625">
        <f t="shared" ca="1" si="10783"/>
        <v>0</v>
      </c>
      <c r="L98625">
        <f t="shared" ca="1" si="10784"/>
        <v>0</v>
      </c>
      <c r="M98625">
        <f t="shared" ca="1" si="10785"/>
        <v>0</v>
      </c>
      <c r="N98625" t="str">
        <f t="shared" ca="1" si="10786"/>
        <v>X</v>
      </c>
    </row>
    <row r="98626" spans="7:14" x14ac:dyDescent="0.3">
      <c r="G98626">
        <v>98625</v>
      </c>
      <c r="H98626">
        <f t="shared" ca="1" si="10780"/>
        <v>126</v>
      </c>
      <c r="I98626">
        <f t="shared" ca="1" si="10781"/>
        <v>5</v>
      </c>
      <c r="J98626">
        <f t="shared" ca="1" si="10782"/>
        <v>13</v>
      </c>
      <c r="K98626">
        <f t="shared" ca="1" si="10783"/>
        <v>0</v>
      </c>
      <c r="L98626">
        <f t="shared" ca="1" si="10784"/>
        <v>0</v>
      </c>
      <c r="M98626">
        <f t="shared" ca="1" si="10785"/>
        <v>1</v>
      </c>
      <c r="N98626" t="str">
        <f t="shared" ca="1" si="10786"/>
        <v>X</v>
      </c>
    </row>
    <row r="98627" spans="7:14" x14ac:dyDescent="0.3">
      <c r="G98627">
        <v>98626</v>
      </c>
      <c r="H98627">
        <f t="shared" ref="H98627:H98690" ca="1" si="10787">RANDBETWEEN(0,200)</f>
        <v>14</v>
      </c>
      <c r="I98627">
        <f t="shared" ref="I98627:I98690" ca="1" si="10788">RANDBETWEEN(0,20)</f>
        <v>1</v>
      </c>
      <c r="J98627">
        <f t="shared" ref="J98627:J98690" ca="1" si="10789">RANDBETWEEN(0,200)</f>
        <v>91</v>
      </c>
      <c r="K98627">
        <f t="shared" ref="K98627:K98690" ca="1" si="10790">IF(2*H98627+5*I98627&lt;=100,1,0)</f>
        <v>1</v>
      </c>
      <c r="L98627">
        <f t="shared" ref="L98627:L98690" ca="1" si="10791">IF(I98627-J98627&gt;=10,1,0)</f>
        <v>0</v>
      </c>
      <c r="M98627">
        <f t="shared" ref="M98627:M98690" ca="1" si="10792">IF(H98627+I98627^2+J98627&lt;=200,1,0)</f>
        <v>1</v>
      </c>
      <c r="N98627" t="str">
        <f t="shared" ref="N98627:N98690" ca="1" si="10793">IF(K98627*L98627*M98627=1,2*H98627^3+4*I98627+J98627,"X")</f>
        <v>X</v>
      </c>
    </row>
    <row r="98628" spans="7:14" x14ac:dyDescent="0.3">
      <c r="G98628">
        <v>98627</v>
      </c>
      <c r="H98628">
        <f t="shared" ca="1" si="10787"/>
        <v>55</v>
      </c>
      <c r="I98628">
        <f t="shared" ca="1" si="10788"/>
        <v>15</v>
      </c>
      <c r="J98628">
        <f t="shared" ca="1" si="10789"/>
        <v>74</v>
      </c>
      <c r="K98628">
        <f t="shared" ca="1" si="10790"/>
        <v>0</v>
      </c>
      <c r="L98628">
        <f t="shared" ca="1" si="10791"/>
        <v>0</v>
      </c>
      <c r="M98628">
        <f t="shared" ca="1" si="10792"/>
        <v>0</v>
      </c>
      <c r="N98628" t="str">
        <f t="shared" ca="1" si="10793"/>
        <v>X</v>
      </c>
    </row>
    <row r="98629" spans="7:14" x14ac:dyDescent="0.3">
      <c r="G98629">
        <v>98628</v>
      </c>
      <c r="H98629">
        <f t="shared" ca="1" si="10787"/>
        <v>14</v>
      </c>
      <c r="I98629">
        <f t="shared" ca="1" si="10788"/>
        <v>9</v>
      </c>
      <c r="J98629">
        <f t="shared" ca="1" si="10789"/>
        <v>195</v>
      </c>
      <c r="K98629">
        <f t="shared" ca="1" si="10790"/>
        <v>1</v>
      </c>
      <c r="L98629">
        <f t="shared" ca="1" si="10791"/>
        <v>0</v>
      </c>
      <c r="M98629">
        <f t="shared" ca="1" si="10792"/>
        <v>0</v>
      </c>
      <c r="N98629" t="str">
        <f t="shared" ca="1" si="10793"/>
        <v>X</v>
      </c>
    </row>
    <row r="98630" spans="7:14" x14ac:dyDescent="0.3">
      <c r="G98630">
        <v>98629</v>
      </c>
      <c r="H98630">
        <f t="shared" ca="1" si="10787"/>
        <v>11</v>
      </c>
      <c r="I98630">
        <f t="shared" ca="1" si="10788"/>
        <v>5</v>
      </c>
      <c r="J98630">
        <f t="shared" ca="1" si="10789"/>
        <v>162</v>
      </c>
      <c r="K98630">
        <f t="shared" ca="1" si="10790"/>
        <v>1</v>
      </c>
      <c r="L98630">
        <f t="shared" ca="1" si="10791"/>
        <v>0</v>
      </c>
      <c r="M98630">
        <f t="shared" ca="1" si="10792"/>
        <v>1</v>
      </c>
      <c r="N98630" t="str">
        <f t="shared" ca="1" si="10793"/>
        <v>X</v>
      </c>
    </row>
    <row r="98631" spans="7:14" x14ac:dyDescent="0.3">
      <c r="G98631">
        <v>98630</v>
      </c>
      <c r="H98631">
        <f t="shared" ca="1" si="10787"/>
        <v>93</v>
      </c>
      <c r="I98631">
        <f t="shared" ca="1" si="10788"/>
        <v>5</v>
      </c>
      <c r="J98631">
        <f t="shared" ca="1" si="10789"/>
        <v>24</v>
      </c>
      <c r="K98631">
        <f t="shared" ca="1" si="10790"/>
        <v>0</v>
      </c>
      <c r="L98631">
        <f t="shared" ca="1" si="10791"/>
        <v>0</v>
      </c>
      <c r="M98631">
        <f t="shared" ca="1" si="10792"/>
        <v>1</v>
      </c>
      <c r="N98631" t="str">
        <f t="shared" ca="1" si="10793"/>
        <v>X</v>
      </c>
    </row>
    <row r="98632" spans="7:14" x14ac:dyDescent="0.3">
      <c r="G98632">
        <v>98631</v>
      </c>
      <c r="H98632">
        <f t="shared" ca="1" si="10787"/>
        <v>43</v>
      </c>
      <c r="I98632">
        <f t="shared" ca="1" si="10788"/>
        <v>20</v>
      </c>
      <c r="J98632">
        <f t="shared" ca="1" si="10789"/>
        <v>105</v>
      </c>
      <c r="K98632">
        <f t="shared" ca="1" si="10790"/>
        <v>0</v>
      </c>
      <c r="L98632">
        <f t="shared" ca="1" si="10791"/>
        <v>0</v>
      </c>
      <c r="M98632">
        <f t="shared" ca="1" si="10792"/>
        <v>0</v>
      </c>
      <c r="N98632" t="str">
        <f t="shared" ca="1" si="10793"/>
        <v>X</v>
      </c>
    </row>
    <row r="98633" spans="7:14" x14ac:dyDescent="0.3">
      <c r="G98633">
        <v>98632</v>
      </c>
      <c r="H98633">
        <f t="shared" ca="1" si="10787"/>
        <v>155</v>
      </c>
      <c r="I98633">
        <f t="shared" ca="1" si="10788"/>
        <v>11</v>
      </c>
      <c r="J98633">
        <f t="shared" ca="1" si="10789"/>
        <v>165</v>
      </c>
      <c r="K98633">
        <f t="shared" ca="1" si="10790"/>
        <v>0</v>
      </c>
      <c r="L98633">
        <f t="shared" ca="1" si="10791"/>
        <v>0</v>
      </c>
      <c r="M98633">
        <f t="shared" ca="1" si="10792"/>
        <v>0</v>
      </c>
      <c r="N98633" t="str">
        <f t="shared" ca="1" si="10793"/>
        <v>X</v>
      </c>
    </row>
    <row r="98634" spans="7:14" x14ac:dyDescent="0.3">
      <c r="G98634">
        <v>98633</v>
      </c>
      <c r="H98634">
        <f t="shared" ca="1" si="10787"/>
        <v>168</v>
      </c>
      <c r="I98634">
        <f t="shared" ca="1" si="10788"/>
        <v>6</v>
      </c>
      <c r="J98634">
        <f t="shared" ca="1" si="10789"/>
        <v>44</v>
      </c>
      <c r="K98634">
        <f t="shared" ca="1" si="10790"/>
        <v>0</v>
      </c>
      <c r="L98634">
        <f t="shared" ca="1" si="10791"/>
        <v>0</v>
      </c>
      <c r="M98634">
        <f t="shared" ca="1" si="10792"/>
        <v>0</v>
      </c>
      <c r="N98634" t="str">
        <f t="shared" ca="1" si="10793"/>
        <v>X</v>
      </c>
    </row>
    <row r="98635" spans="7:14" x14ac:dyDescent="0.3">
      <c r="G98635">
        <v>98634</v>
      </c>
      <c r="H98635">
        <f t="shared" ca="1" si="10787"/>
        <v>152</v>
      </c>
      <c r="I98635">
        <f t="shared" ca="1" si="10788"/>
        <v>11</v>
      </c>
      <c r="J98635">
        <f t="shared" ca="1" si="10789"/>
        <v>195</v>
      </c>
      <c r="K98635">
        <f t="shared" ca="1" si="10790"/>
        <v>0</v>
      </c>
      <c r="L98635">
        <f t="shared" ca="1" si="10791"/>
        <v>0</v>
      </c>
      <c r="M98635">
        <f t="shared" ca="1" si="10792"/>
        <v>0</v>
      </c>
      <c r="N98635" t="str">
        <f t="shared" ca="1" si="10793"/>
        <v>X</v>
      </c>
    </row>
    <row r="98636" spans="7:14" x14ac:dyDescent="0.3">
      <c r="G98636">
        <v>98635</v>
      </c>
      <c r="H98636">
        <f t="shared" ca="1" si="10787"/>
        <v>107</v>
      </c>
      <c r="I98636">
        <f t="shared" ca="1" si="10788"/>
        <v>20</v>
      </c>
      <c r="J98636">
        <f t="shared" ca="1" si="10789"/>
        <v>111</v>
      </c>
      <c r="K98636">
        <f t="shared" ca="1" si="10790"/>
        <v>0</v>
      </c>
      <c r="L98636">
        <f t="shared" ca="1" si="10791"/>
        <v>0</v>
      </c>
      <c r="M98636">
        <f t="shared" ca="1" si="10792"/>
        <v>0</v>
      </c>
      <c r="N98636" t="str">
        <f t="shared" ca="1" si="10793"/>
        <v>X</v>
      </c>
    </row>
    <row r="98637" spans="7:14" x14ac:dyDescent="0.3">
      <c r="G98637">
        <v>98636</v>
      </c>
      <c r="H98637">
        <f t="shared" ca="1" si="10787"/>
        <v>48</v>
      </c>
      <c r="I98637">
        <f t="shared" ca="1" si="10788"/>
        <v>8</v>
      </c>
      <c r="J98637">
        <f t="shared" ca="1" si="10789"/>
        <v>33</v>
      </c>
      <c r="K98637">
        <f t="shared" ca="1" si="10790"/>
        <v>0</v>
      </c>
      <c r="L98637">
        <f t="shared" ca="1" si="10791"/>
        <v>0</v>
      </c>
      <c r="M98637">
        <f t="shared" ca="1" si="10792"/>
        <v>1</v>
      </c>
      <c r="N98637" t="str">
        <f t="shared" ca="1" si="10793"/>
        <v>X</v>
      </c>
    </row>
    <row r="98638" spans="7:14" x14ac:dyDescent="0.3">
      <c r="G98638">
        <v>98637</v>
      </c>
      <c r="H98638">
        <f t="shared" ca="1" si="10787"/>
        <v>50</v>
      </c>
      <c r="I98638">
        <f t="shared" ca="1" si="10788"/>
        <v>12</v>
      </c>
      <c r="J98638">
        <f t="shared" ca="1" si="10789"/>
        <v>19</v>
      </c>
      <c r="K98638">
        <f t="shared" ca="1" si="10790"/>
        <v>0</v>
      </c>
      <c r="L98638">
        <f t="shared" ca="1" si="10791"/>
        <v>0</v>
      </c>
      <c r="M98638">
        <f t="shared" ca="1" si="10792"/>
        <v>0</v>
      </c>
      <c r="N98638" t="str">
        <f t="shared" ca="1" si="10793"/>
        <v>X</v>
      </c>
    </row>
    <row r="98639" spans="7:14" x14ac:dyDescent="0.3">
      <c r="G98639">
        <v>98638</v>
      </c>
      <c r="H98639">
        <f t="shared" ca="1" si="10787"/>
        <v>58</v>
      </c>
      <c r="I98639">
        <f t="shared" ca="1" si="10788"/>
        <v>1</v>
      </c>
      <c r="J98639">
        <f t="shared" ca="1" si="10789"/>
        <v>83</v>
      </c>
      <c r="K98639">
        <f t="shared" ca="1" si="10790"/>
        <v>0</v>
      </c>
      <c r="L98639">
        <f t="shared" ca="1" si="10791"/>
        <v>0</v>
      </c>
      <c r="M98639">
        <f t="shared" ca="1" si="10792"/>
        <v>1</v>
      </c>
      <c r="N98639" t="str">
        <f t="shared" ca="1" si="10793"/>
        <v>X</v>
      </c>
    </row>
    <row r="98640" spans="7:14" x14ac:dyDescent="0.3">
      <c r="G98640">
        <v>98639</v>
      </c>
      <c r="H98640">
        <f t="shared" ca="1" si="10787"/>
        <v>125</v>
      </c>
      <c r="I98640">
        <f t="shared" ca="1" si="10788"/>
        <v>17</v>
      </c>
      <c r="J98640">
        <f t="shared" ca="1" si="10789"/>
        <v>179</v>
      </c>
      <c r="K98640">
        <f t="shared" ca="1" si="10790"/>
        <v>0</v>
      </c>
      <c r="L98640">
        <f t="shared" ca="1" si="10791"/>
        <v>0</v>
      </c>
      <c r="M98640">
        <f t="shared" ca="1" si="10792"/>
        <v>0</v>
      </c>
      <c r="N98640" t="str">
        <f t="shared" ca="1" si="10793"/>
        <v>X</v>
      </c>
    </row>
    <row r="98641" spans="7:14" x14ac:dyDescent="0.3">
      <c r="G98641">
        <v>98640</v>
      </c>
      <c r="H98641">
        <f t="shared" ca="1" si="10787"/>
        <v>149</v>
      </c>
      <c r="I98641">
        <f t="shared" ca="1" si="10788"/>
        <v>7</v>
      </c>
      <c r="J98641">
        <f t="shared" ca="1" si="10789"/>
        <v>162</v>
      </c>
      <c r="K98641">
        <f t="shared" ca="1" si="10790"/>
        <v>0</v>
      </c>
      <c r="L98641">
        <f t="shared" ca="1" si="10791"/>
        <v>0</v>
      </c>
      <c r="M98641">
        <f t="shared" ca="1" si="10792"/>
        <v>0</v>
      </c>
      <c r="N98641" t="str">
        <f t="shared" ca="1" si="10793"/>
        <v>X</v>
      </c>
    </row>
    <row r="98642" spans="7:14" x14ac:dyDescent="0.3">
      <c r="G98642">
        <v>98641</v>
      </c>
      <c r="H98642">
        <f t="shared" ca="1" si="10787"/>
        <v>45</v>
      </c>
      <c r="I98642">
        <f t="shared" ca="1" si="10788"/>
        <v>14</v>
      </c>
      <c r="J98642">
        <f t="shared" ca="1" si="10789"/>
        <v>27</v>
      </c>
      <c r="K98642">
        <f t="shared" ca="1" si="10790"/>
        <v>0</v>
      </c>
      <c r="L98642">
        <f t="shared" ca="1" si="10791"/>
        <v>0</v>
      </c>
      <c r="M98642">
        <f t="shared" ca="1" si="10792"/>
        <v>0</v>
      </c>
      <c r="N98642" t="str">
        <f t="shared" ca="1" si="10793"/>
        <v>X</v>
      </c>
    </row>
    <row r="98643" spans="7:14" x14ac:dyDescent="0.3">
      <c r="G98643">
        <v>98642</v>
      </c>
      <c r="H98643">
        <f t="shared" ca="1" si="10787"/>
        <v>144</v>
      </c>
      <c r="I98643">
        <f t="shared" ca="1" si="10788"/>
        <v>8</v>
      </c>
      <c r="J98643">
        <f t="shared" ca="1" si="10789"/>
        <v>75</v>
      </c>
      <c r="K98643">
        <f t="shared" ca="1" si="10790"/>
        <v>0</v>
      </c>
      <c r="L98643">
        <f t="shared" ca="1" si="10791"/>
        <v>0</v>
      </c>
      <c r="M98643">
        <f t="shared" ca="1" si="10792"/>
        <v>0</v>
      </c>
      <c r="N98643" t="str">
        <f t="shared" ca="1" si="10793"/>
        <v>X</v>
      </c>
    </row>
    <row r="98644" spans="7:14" x14ac:dyDescent="0.3">
      <c r="G98644">
        <v>98643</v>
      </c>
      <c r="H98644">
        <f t="shared" ca="1" si="10787"/>
        <v>31</v>
      </c>
      <c r="I98644">
        <f t="shared" ca="1" si="10788"/>
        <v>0</v>
      </c>
      <c r="J98644">
        <f t="shared" ca="1" si="10789"/>
        <v>58</v>
      </c>
      <c r="K98644">
        <f t="shared" ca="1" si="10790"/>
        <v>1</v>
      </c>
      <c r="L98644">
        <f t="shared" ca="1" si="10791"/>
        <v>0</v>
      </c>
      <c r="M98644">
        <f t="shared" ca="1" si="10792"/>
        <v>1</v>
      </c>
      <c r="N98644" t="str">
        <f t="shared" ca="1" si="10793"/>
        <v>X</v>
      </c>
    </row>
    <row r="98645" spans="7:14" x14ac:dyDescent="0.3">
      <c r="G98645">
        <v>98644</v>
      </c>
      <c r="H98645">
        <f t="shared" ca="1" si="10787"/>
        <v>24</v>
      </c>
      <c r="I98645">
        <f t="shared" ca="1" si="10788"/>
        <v>3</v>
      </c>
      <c r="J98645">
        <f t="shared" ca="1" si="10789"/>
        <v>91</v>
      </c>
      <c r="K98645">
        <f t="shared" ca="1" si="10790"/>
        <v>1</v>
      </c>
      <c r="L98645">
        <f t="shared" ca="1" si="10791"/>
        <v>0</v>
      </c>
      <c r="M98645">
        <f t="shared" ca="1" si="10792"/>
        <v>1</v>
      </c>
      <c r="N98645" t="str">
        <f t="shared" ca="1" si="10793"/>
        <v>X</v>
      </c>
    </row>
    <row r="98646" spans="7:14" x14ac:dyDescent="0.3">
      <c r="G98646">
        <v>98645</v>
      </c>
      <c r="H98646">
        <f t="shared" ca="1" si="10787"/>
        <v>66</v>
      </c>
      <c r="I98646">
        <f t="shared" ca="1" si="10788"/>
        <v>5</v>
      </c>
      <c r="J98646">
        <f t="shared" ca="1" si="10789"/>
        <v>78</v>
      </c>
      <c r="K98646">
        <f t="shared" ca="1" si="10790"/>
        <v>0</v>
      </c>
      <c r="L98646">
        <f t="shared" ca="1" si="10791"/>
        <v>0</v>
      </c>
      <c r="M98646">
        <f t="shared" ca="1" si="10792"/>
        <v>1</v>
      </c>
      <c r="N98646" t="str">
        <f t="shared" ca="1" si="10793"/>
        <v>X</v>
      </c>
    </row>
    <row r="98647" spans="7:14" x14ac:dyDescent="0.3">
      <c r="G98647">
        <v>98646</v>
      </c>
      <c r="H98647">
        <f t="shared" ca="1" si="10787"/>
        <v>200</v>
      </c>
      <c r="I98647">
        <f t="shared" ca="1" si="10788"/>
        <v>1</v>
      </c>
      <c r="J98647">
        <f t="shared" ca="1" si="10789"/>
        <v>11</v>
      </c>
      <c r="K98647">
        <f t="shared" ca="1" si="10790"/>
        <v>0</v>
      </c>
      <c r="L98647">
        <f t="shared" ca="1" si="10791"/>
        <v>0</v>
      </c>
      <c r="M98647">
        <f t="shared" ca="1" si="10792"/>
        <v>0</v>
      </c>
      <c r="N98647" t="str">
        <f t="shared" ca="1" si="10793"/>
        <v>X</v>
      </c>
    </row>
    <row r="98648" spans="7:14" x14ac:dyDescent="0.3">
      <c r="G98648">
        <v>98647</v>
      </c>
      <c r="H98648">
        <f t="shared" ca="1" si="10787"/>
        <v>190</v>
      </c>
      <c r="I98648">
        <f t="shared" ca="1" si="10788"/>
        <v>0</v>
      </c>
      <c r="J98648">
        <f t="shared" ca="1" si="10789"/>
        <v>88</v>
      </c>
      <c r="K98648">
        <f t="shared" ca="1" si="10790"/>
        <v>0</v>
      </c>
      <c r="L98648">
        <f t="shared" ca="1" si="10791"/>
        <v>0</v>
      </c>
      <c r="M98648">
        <f t="shared" ca="1" si="10792"/>
        <v>0</v>
      </c>
      <c r="N98648" t="str">
        <f t="shared" ca="1" si="10793"/>
        <v>X</v>
      </c>
    </row>
    <row r="98649" spans="7:14" x14ac:dyDescent="0.3">
      <c r="G98649">
        <v>98648</v>
      </c>
      <c r="H98649">
        <f t="shared" ca="1" si="10787"/>
        <v>119</v>
      </c>
      <c r="I98649">
        <f t="shared" ca="1" si="10788"/>
        <v>0</v>
      </c>
      <c r="J98649">
        <f t="shared" ca="1" si="10789"/>
        <v>71</v>
      </c>
      <c r="K98649">
        <f t="shared" ca="1" si="10790"/>
        <v>0</v>
      </c>
      <c r="L98649">
        <f t="shared" ca="1" si="10791"/>
        <v>0</v>
      </c>
      <c r="M98649">
        <f t="shared" ca="1" si="10792"/>
        <v>1</v>
      </c>
      <c r="N98649" t="str">
        <f t="shared" ca="1" si="10793"/>
        <v>X</v>
      </c>
    </row>
    <row r="98650" spans="7:14" x14ac:dyDescent="0.3">
      <c r="G98650">
        <v>98649</v>
      </c>
      <c r="H98650">
        <f t="shared" ca="1" si="10787"/>
        <v>78</v>
      </c>
      <c r="I98650">
        <f t="shared" ca="1" si="10788"/>
        <v>20</v>
      </c>
      <c r="J98650">
        <f t="shared" ca="1" si="10789"/>
        <v>200</v>
      </c>
      <c r="K98650">
        <f t="shared" ca="1" si="10790"/>
        <v>0</v>
      </c>
      <c r="L98650">
        <f t="shared" ca="1" si="10791"/>
        <v>0</v>
      </c>
      <c r="M98650">
        <f t="shared" ca="1" si="10792"/>
        <v>0</v>
      </c>
      <c r="N98650" t="str">
        <f t="shared" ca="1" si="10793"/>
        <v>X</v>
      </c>
    </row>
    <row r="98651" spans="7:14" x14ac:dyDescent="0.3">
      <c r="G98651">
        <v>98650</v>
      </c>
      <c r="H98651">
        <f t="shared" ca="1" si="10787"/>
        <v>166</v>
      </c>
      <c r="I98651">
        <f t="shared" ca="1" si="10788"/>
        <v>17</v>
      </c>
      <c r="J98651">
        <f t="shared" ca="1" si="10789"/>
        <v>115</v>
      </c>
      <c r="K98651">
        <f t="shared" ca="1" si="10790"/>
        <v>0</v>
      </c>
      <c r="L98651">
        <f t="shared" ca="1" si="10791"/>
        <v>0</v>
      </c>
      <c r="M98651">
        <f t="shared" ca="1" si="10792"/>
        <v>0</v>
      </c>
      <c r="N98651" t="str">
        <f t="shared" ca="1" si="10793"/>
        <v>X</v>
      </c>
    </row>
    <row r="98652" spans="7:14" x14ac:dyDescent="0.3">
      <c r="G98652">
        <v>98651</v>
      </c>
      <c r="H98652">
        <f t="shared" ca="1" si="10787"/>
        <v>108</v>
      </c>
      <c r="I98652">
        <f t="shared" ca="1" si="10788"/>
        <v>13</v>
      </c>
      <c r="J98652">
        <f t="shared" ca="1" si="10789"/>
        <v>46</v>
      </c>
      <c r="K98652">
        <f t="shared" ca="1" si="10790"/>
        <v>0</v>
      </c>
      <c r="L98652">
        <f t="shared" ca="1" si="10791"/>
        <v>0</v>
      </c>
      <c r="M98652">
        <f t="shared" ca="1" si="10792"/>
        <v>0</v>
      </c>
      <c r="N98652" t="str">
        <f t="shared" ca="1" si="10793"/>
        <v>X</v>
      </c>
    </row>
    <row r="98653" spans="7:14" x14ac:dyDescent="0.3">
      <c r="G98653">
        <v>98652</v>
      </c>
      <c r="H98653">
        <f t="shared" ca="1" si="10787"/>
        <v>91</v>
      </c>
      <c r="I98653">
        <f t="shared" ca="1" si="10788"/>
        <v>12</v>
      </c>
      <c r="J98653">
        <f t="shared" ca="1" si="10789"/>
        <v>137</v>
      </c>
      <c r="K98653">
        <f t="shared" ca="1" si="10790"/>
        <v>0</v>
      </c>
      <c r="L98653">
        <f t="shared" ca="1" si="10791"/>
        <v>0</v>
      </c>
      <c r="M98653">
        <f t="shared" ca="1" si="10792"/>
        <v>0</v>
      </c>
      <c r="N98653" t="str">
        <f t="shared" ca="1" si="10793"/>
        <v>X</v>
      </c>
    </row>
    <row r="98654" spans="7:14" x14ac:dyDescent="0.3">
      <c r="G98654">
        <v>98653</v>
      </c>
      <c r="H98654">
        <f t="shared" ca="1" si="10787"/>
        <v>150</v>
      </c>
      <c r="I98654">
        <f t="shared" ca="1" si="10788"/>
        <v>20</v>
      </c>
      <c r="J98654">
        <f t="shared" ca="1" si="10789"/>
        <v>11</v>
      </c>
      <c r="K98654">
        <f t="shared" ca="1" si="10790"/>
        <v>0</v>
      </c>
      <c r="L98654">
        <f t="shared" ca="1" si="10791"/>
        <v>0</v>
      </c>
      <c r="M98654">
        <f t="shared" ca="1" si="10792"/>
        <v>0</v>
      </c>
      <c r="N98654" t="str">
        <f t="shared" ca="1" si="10793"/>
        <v>X</v>
      </c>
    </row>
    <row r="98655" spans="7:14" x14ac:dyDescent="0.3">
      <c r="G98655">
        <v>98654</v>
      </c>
      <c r="H98655">
        <f t="shared" ca="1" si="10787"/>
        <v>104</v>
      </c>
      <c r="I98655">
        <f t="shared" ca="1" si="10788"/>
        <v>12</v>
      </c>
      <c r="J98655">
        <f t="shared" ca="1" si="10789"/>
        <v>108</v>
      </c>
      <c r="K98655">
        <f t="shared" ca="1" si="10790"/>
        <v>0</v>
      </c>
      <c r="L98655">
        <f t="shared" ca="1" si="10791"/>
        <v>0</v>
      </c>
      <c r="M98655">
        <f t="shared" ca="1" si="10792"/>
        <v>0</v>
      </c>
      <c r="N98655" t="str">
        <f t="shared" ca="1" si="10793"/>
        <v>X</v>
      </c>
    </row>
    <row r="98656" spans="7:14" x14ac:dyDescent="0.3">
      <c r="G98656">
        <v>98655</v>
      </c>
      <c r="H98656">
        <f t="shared" ca="1" si="10787"/>
        <v>121</v>
      </c>
      <c r="I98656">
        <f t="shared" ca="1" si="10788"/>
        <v>0</v>
      </c>
      <c r="J98656">
        <f t="shared" ca="1" si="10789"/>
        <v>42</v>
      </c>
      <c r="K98656">
        <f t="shared" ca="1" si="10790"/>
        <v>0</v>
      </c>
      <c r="L98656">
        <f t="shared" ca="1" si="10791"/>
        <v>0</v>
      </c>
      <c r="M98656">
        <f t="shared" ca="1" si="10792"/>
        <v>1</v>
      </c>
      <c r="N98656" t="str">
        <f t="shared" ca="1" si="10793"/>
        <v>X</v>
      </c>
    </row>
    <row r="98657" spans="7:14" x14ac:dyDescent="0.3">
      <c r="G98657">
        <v>98656</v>
      </c>
      <c r="H98657">
        <f t="shared" ca="1" si="10787"/>
        <v>18</v>
      </c>
      <c r="I98657">
        <f t="shared" ca="1" si="10788"/>
        <v>19</v>
      </c>
      <c r="J98657">
        <f t="shared" ca="1" si="10789"/>
        <v>15</v>
      </c>
      <c r="K98657">
        <f t="shared" ca="1" si="10790"/>
        <v>0</v>
      </c>
      <c r="L98657">
        <f t="shared" ca="1" si="10791"/>
        <v>0</v>
      </c>
      <c r="M98657">
        <f t="shared" ca="1" si="10792"/>
        <v>0</v>
      </c>
      <c r="N98657" t="str">
        <f t="shared" ca="1" si="10793"/>
        <v>X</v>
      </c>
    </row>
    <row r="98658" spans="7:14" x14ac:dyDescent="0.3">
      <c r="G98658">
        <v>98657</v>
      </c>
      <c r="H98658">
        <f t="shared" ca="1" si="10787"/>
        <v>151</v>
      </c>
      <c r="I98658">
        <f t="shared" ca="1" si="10788"/>
        <v>11</v>
      </c>
      <c r="J98658">
        <f t="shared" ca="1" si="10789"/>
        <v>194</v>
      </c>
      <c r="K98658">
        <f t="shared" ca="1" si="10790"/>
        <v>0</v>
      </c>
      <c r="L98658">
        <f t="shared" ca="1" si="10791"/>
        <v>0</v>
      </c>
      <c r="M98658">
        <f t="shared" ca="1" si="10792"/>
        <v>0</v>
      </c>
      <c r="N98658" t="str">
        <f t="shared" ca="1" si="10793"/>
        <v>X</v>
      </c>
    </row>
    <row r="98659" spans="7:14" x14ac:dyDescent="0.3">
      <c r="G98659">
        <v>98658</v>
      </c>
      <c r="H98659">
        <f t="shared" ca="1" si="10787"/>
        <v>41</v>
      </c>
      <c r="I98659">
        <f t="shared" ca="1" si="10788"/>
        <v>1</v>
      </c>
      <c r="J98659">
        <f t="shared" ca="1" si="10789"/>
        <v>80</v>
      </c>
      <c r="K98659">
        <f t="shared" ca="1" si="10790"/>
        <v>1</v>
      </c>
      <c r="L98659">
        <f t="shared" ca="1" si="10791"/>
        <v>0</v>
      </c>
      <c r="M98659">
        <f t="shared" ca="1" si="10792"/>
        <v>1</v>
      </c>
      <c r="N98659" t="str">
        <f t="shared" ca="1" si="10793"/>
        <v>X</v>
      </c>
    </row>
    <row r="98660" spans="7:14" x14ac:dyDescent="0.3">
      <c r="G98660">
        <v>98659</v>
      </c>
      <c r="H98660">
        <f t="shared" ca="1" si="10787"/>
        <v>60</v>
      </c>
      <c r="I98660">
        <f t="shared" ca="1" si="10788"/>
        <v>2</v>
      </c>
      <c r="J98660">
        <f t="shared" ca="1" si="10789"/>
        <v>34</v>
      </c>
      <c r="K98660">
        <f t="shared" ca="1" si="10790"/>
        <v>0</v>
      </c>
      <c r="L98660">
        <f t="shared" ca="1" si="10791"/>
        <v>0</v>
      </c>
      <c r="M98660">
        <f t="shared" ca="1" si="10792"/>
        <v>1</v>
      </c>
      <c r="N98660" t="str">
        <f t="shared" ca="1" si="10793"/>
        <v>X</v>
      </c>
    </row>
    <row r="98661" spans="7:14" x14ac:dyDescent="0.3">
      <c r="G98661">
        <v>98660</v>
      </c>
      <c r="H98661">
        <f t="shared" ca="1" si="10787"/>
        <v>135</v>
      </c>
      <c r="I98661">
        <f t="shared" ca="1" si="10788"/>
        <v>0</v>
      </c>
      <c r="J98661">
        <f t="shared" ca="1" si="10789"/>
        <v>46</v>
      </c>
      <c r="K98661">
        <f t="shared" ca="1" si="10790"/>
        <v>0</v>
      </c>
      <c r="L98661">
        <f t="shared" ca="1" si="10791"/>
        <v>0</v>
      </c>
      <c r="M98661">
        <f t="shared" ca="1" si="10792"/>
        <v>1</v>
      </c>
      <c r="N98661" t="str">
        <f t="shared" ca="1" si="10793"/>
        <v>X</v>
      </c>
    </row>
    <row r="98662" spans="7:14" x14ac:dyDescent="0.3">
      <c r="G98662">
        <v>98661</v>
      </c>
      <c r="H98662">
        <f t="shared" ca="1" si="10787"/>
        <v>167</v>
      </c>
      <c r="I98662">
        <f t="shared" ca="1" si="10788"/>
        <v>4</v>
      </c>
      <c r="J98662">
        <f t="shared" ca="1" si="10789"/>
        <v>198</v>
      </c>
      <c r="K98662">
        <f t="shared" ca="1" si="10790"/>
        <v>0</v>
      </c>
      <c r="L98662">
        <f t="shared" ca="1" si="10791"/>
        <v>0</v>
      </c>
      <c r="M98662">
        <f t="shared" ca="1" si="10792"/>
        <v>0</v>
      </c>
      <c r="N98662" t="str">
        <f t="shared" ca="1" si="10793"/>
        <v>X</v>
      </c>
    </row>
    <row r="98663" spans="7:14" x14ac:dyDescent="0.3">
      <c r="G98663">
        <v>98662</v>
      </c>
      <c r="H98663">
        <f t="shared" ca="1" si="10787"/>
        <v>31</v>
      </c>
      <c r="I98663">
        <f t="shared" ca="1" si="10788"/>
        <v>16</v>
      </c>
      <c r="J98663">
        <f t="shared" ca="1" si="10789"/>
        <v>119</v>
      </c>
      <c r="K98663">
        <f t="shared" ca="1" si="10790"/>
        <v>0</v>
      </c>
      <c r="L98663">
        <f t="shared" ca="1" si="10791"/>
        <v>0</v>
      </c>
      <c r="M98663">
        <f t="shared" ca="1" si="10792"/>
        <v>0</v>
      </c>
      <c r="N98663" t="str">
        <f t="shared" ca="1" si="10793"/>
        <v>X</v>
      </c>
    </row>
    <row r="98664" spans="7:14" x14ac:dyDescent="0.3">
      <c r="G98664">
        <v>98663</v>
      </c>
      <c r="H98664">
        <f t="shared" ca="1" si="10787"/>
        <v>173</v>
      </c>
      <c r="I98664">
        <f t="shared" ca="1" si="10788"/>
        <v>15</v>
      </c>
      <c r="J98664">
        <f t="shared" ca="1" si="10789"/>
        <v>196</v>
      </c>
      <c r="K98664">
        <f t="shared" ca="1" si="10790"/>
        <v>0</v>
      </c>
      <c r="L98664">
        <f t="shared" ca="1" si="10791"/>
        <v>0</v>
      </c>
      <c r="M98664">
        <f t="shared" ca="1" si="10792"/>
        <v>0</v>
      </c>
      <c r="N98664" t="str">
        <f t="shared" ca="1" si="10793"/>
        <v>X</v>
      </c>
    </row>
    <row r="98665" spans="7:14" x14ac:dyDescent="0.3">
      <c r="G98665">
        <v>98664</v>
      </c>
      <c r="H98665">
        <f t="shared" ca="1" si="10787"/>
        <v>12</v>
      </c>
      <c r="I98665">
        <f t="shared" ca="1" si="10788"/>
        <v>4</v>
      </c>
      <c r="J98665">
        <f t="shared" ca="1" si="10789"/>
        <v>41</v>
      </c>
      <c r="K98665">
        <f t="shared" ca="1" si="10790"/>
        <v>1</v>
      </c>
      <c r="L98665">
        <f t="shared" ca="1" si="10791"/>
        <v>0</v>
      </c>
      <c r="M98665">
        <f t="shared" ca="1" si="10792"/>
        <v>1</v>
      </c>
      <c r="N98665" t="str">
        <f t="shared" ca="1" si="10793"/>
        <v>X</v>
      </c>
    </row>
    <row r="98666" spans="7:14" x14ac:dyDescent="0.3">
      <c r="G98666">
        <v>98665</v>
      </c>
      <c r="H98666">
        <f t="shared" ca="1" si="10787"/>
        <v>153</v>
      </c>
      <c r="I98666">
        <f t="shared" ca="1" si="10788"/>
        <v>13</v>
      </c>
      <c r="J98666">
        <f t="shared" ca="1" si="10789"/>
        <v>197</v>
      </c>
      <c r="K98666">
        <f t="shared" ca="1" si="10790"/>
        <v>0</v>
      </c>
      <c r="L98666">
        <f t="shared" ca="1" si="10791"/>
        <v>0</v>
      </c>
      <c r="M98666">
        <f t="shared" ca="1" si="10792"/>
        <v>0</v>
      </c>
      <c r="N98666" t="str">
        <f t="shared" ca="1" si="10793"/>
        <v>X</v>
      </c>
    </row>
    <row r="98667" spans="7:14" x14ac:dyDescent="0.3">
      <c r="G98667">
        <v>98666</v>
      </c>
      <c r="H98667">
        <f t="shared" ca="1" si="10787"/>
        <v>21</v>
      </c>
      <c r="I98667">
        <f t="shared" ca="1" si="10788"/>
        <v>1</v>
      </c>
      <c r="J98667">
        <f t="shared" ca="1" si="10789"/>
        <v>179</v>
      </c>
      <c r="K98667">
        <f t="shared" ca="1" si="10790"/>
        <v>1</v>
      </c>
      <c r="L98667">
        <f t="shared" ca="1" si="10791"/>
        <v>0</v>
      </c>
      <c r="M98667">
        <f t="shared" ca="1" si="10792"/>
        <v>0</v>
      </c>
      <c r="N98667" t="str">
        <f t="shared" ca="1" si="10793"/>
        <v>X</v>
      </c>
    </row>
    <row r="98668" spans="7:14" x14ac:dyDescent="0.3">
      <c r="G98668">
        <v>98667</v>
      </c>
      <c r="H98668">
        <f t="shared" ca="1" si="10787"/>
        <v>24</v>
      </c>
      <c r="I98668">
        <f t="shared" ca="1" si="10788"/>
        <v>3</v>
      </c>
      <c r="J98668">
        <f t="shared" ca="1" si="10789"/>
        <v>8</v>
      </c>
      <c r="K98668">
        <f t="shared" ca="1" si="10790"/>
        <v>1</v>
      </c>
      <c r="L98668">
        <f t="shared" ca="1" si="10791"/>
        <v>0</v>
      </c>
      <c r="M98668">
        <f t="shared" ca="1" si="10792"/>
        <v>1</v>
      </c>
      <c r="N98668" t="str">
        <f t="shared" ca="1" si="10793"/>
        <v>X</v>
      </c>
    </row>
    <row r="98669" spans="7:14" x14ac:dyDescent="0.3">
      <c r="G98669">
        <v>98668</v>
      </c>
      <c r="H98669">
        <f t="shared" ca="1" si="10787"/>
        <v>16</v>
      </c>
      <c r="I98669">
        <f t="shared" ca="1" si="10788"/>
        <v>18</v>
      </c>
      <c r="J98669">
        <f t="shared" ca="1" si="10789"/>
        <v>158</v>
      </c>
      <c r="K98669">
        <f t="shared" ca="1" si="10790"/>
        <v>0</v>
      </c>
      <c r="L98669">
        <f t="shared" ca="1" si="10791"/>
        <v>0</v>
      </c>
      <c r="M98669">
        <f t="shared" ca="1" si="10792"/>
        <v>0</v>
      </c>
      <c r="N98669" t="str">
        <f t="shared" ca="1" si="10793"/>
        <v>X</v>
      </c>
    </row>
    <row r="98670" spans="7:14" x14ac:dyDescent="0.3">
      <c r="G98670">
        <v>98669</v>
      </c>
      <c r="H98670">
        <f t="shared" ca="1" si="10787"/>
        <v>67</v>
      </c>
      <c r="I98670">
        <f t="shared" ca="1" si="10788"/>
        <v>17</v>
      </c>
      <c r="J98670">
        <f t="shared" ca="1" si="10789"/>
        <v>105</v>
      </c>
      <c r="K98670">
        <f t="shared" ca="1" si="10790"/>
        <v>0</v>
      </c>
      <c r="L98670">
        <f t="shared" ca="1" si="10791"/>
        <v>0</v>
      </c>
      <c r="M98670">
        <f t="shared" ca="1" si="10792"/>
        <v>0</v>
      </c>
      <c r="N98670" t="str">
        <f t="shared" ca="1" si="10793"/>
        <v>X</v>
      </c>
    </row>
    <row r="98671" spans="7:14" x14ac:dyDescent="0.3">
      <c r="G98671">
        <v>98670</v>
      </c>
      <c r="H98671">
        <f t="shared" ca="1" si="10787"/>
        <v>117</v>
      </c>
      <c r="I98671">
        <f t="shared" ca="1" si="10788"/>
        <v>2</v>
      </c>
      <c r="J98671">
        <f t="shared" ca="1" si="10789"/>
        <v>78</v>
      </c>
      <c r="K98671">
        <f t="shared" ca="1" si="10790"/>
        <v>0</v>
      </c>
      <c r="L98671">
        <f t="shared" ca="1" si="10791"/>
        <v>0</v>
      </c>
      <c r="M98671">
        <f t="shared" ca="1" si="10792"/>
        <v>1</v>
      </c>
      <c r="N98671" t="str">
        <f t="shared" ca="1" si="10793"/>
        <v>X</v>
      </c>
    </row>
    <row r="98672" spans="7:14" x14ac:dyDescent="0.3">
      <c r="G98672">
        <v>98671</v>
      </c>
      <c r="H98672">
        <f t="shared" ca="1" si="10787"/>
        <v>186</v>
      </c>
      <c r="I98672">
        <f t="shared" ca="1" si="10788"/>
        <v>2</v>
      </c>
      <c r="J98672">
        <f t="shared" ca="1" si="10789"/>
        <v>100</v>
      </c>
      <c r="K98672">
        <f t="shared" ca="1" si="10790"/>
        <v>0</v>
      </c>
      <c r="L98672">
        <f t="shared" ca="1" si="10791"/>
        <v>0</v>
      </c>
      <c r="M98672">
        <f t="shared" ca="1" si="10792"/>
        <v>0</v>
      </c>
      <c r="N98672" t="str">
        <f t="shared" ca="1" si="10793"/>
        <v>X</v>
      </c>
    </row>
    <row r="98673" spans="7:14" x14ac:dyDescent="0.3">
      <c r="G98673">
        <v>98672</v>
      </c>
      <c r="H98673">
        <f t="shared" ca="1" si="10787"/>
        <v>169</v>
      </c>
      <c r="I98673">
        <f t="shared" ca="1" si="10788"/>
        <v>8</v>
      </c>
      <c r="J98673">
        <f t="shared" ca="1" si="10789"/>
        <v>166</v>
      </c>
      <c r="K98673">
        <f t="shared" ca="1" si="10790"/>
        <v>0</v>
      </c>
      <c r="L98673">
        <f t="shared" ca="1" si="10791"/>
        <v>0</v>
      </c>
      <c r="M98673">
        <f t="shared" ca="1" si="10792"/>
        <v>0</v>
      </c>
      <c r="N98673" t="str">
        <f t="shared" ca="1" si="10793"/>
        <v>X</v>
      </c>
    </row>
    <row r="98674" spans="7:14" x14ac:dyDescent="0.3">
      <c r="G98674">
        <v>98673</v>
      </c>
      <c r="H98674">
        <f t="shared" ca="1" si="10787"/>
        <v>24</v>
      </c>
      <c r="I98674">
        <f t="shared" ca="1" si="10788"/>
        <v>8</v>
      </c>
      <c r="J98674">
        <f t="shared" ca="1" si="10789"/>
        <v>98</v>
      </c>
      <c r="K98674">
        <f t="shared" ca="1" si="10790"/>
        <v>1</v>
      </c>
      <c r="L98674">
        <f t="shared" ca="1" si="10791"/>
        <v>0</v>
      </c>
      <c r="M98674">
        <f t="shared" ca="1" si="10792"/>
        <v>1</v>
      </c>
      <c r="N98674" t="str">
        <f t="shared" ca="1" si="10793"/>
        <v>X</v>
      </c>
    </row>
    <row r="98675" spans="7:14" x14ac:dyDescent="0.3">
      <c r="G98675">
        <v>98674</v>
      </c>
      <c r="H98675">
        <f t="shared" ca="1" si="10787"/>
        <v>37</v>
      </c>
      <c r="I98675">
        <f t="shared" ca="1" si="10788"/>
        <v>18</v>
      </c>
      <c r="J98675">
        <f t="shared" ca="1" si="10789"/>
        <v>123</v>
      </c>
      <c r="K98675">
        <f t="shared" ca="1" si="10790"/>
        <v>0</v>
      </c>
      <c r="L98675">
        <f t="shared" ca="1" si="10791"/>
        <v>0</v>
      </c>
      <c r="M98675">
        <f t="shared" ca="1" si="10792"/>
        <v>0</v>
      </c>
      <c r="N98675" t="str">
        <f t="shared" ca="1" si="10793"/>
        <v>X</v>
      </c>
    </row>
    <row r="98676" spans="7:14" x14ac:dyDescent="0.3">
      <c r="G98676">
        <v>98675</v>
      </c>
      <c r="H98676">
        <f t="shared" ca="1" si="10787"/>
        <v>141</v>
      </c>
      <c r="I98676">
        <f t="shared" ca="1" si="10788"/>
        <v>13</v>
      </c>
      <c r="J98676">
        <f t="shared" ca="1" si="10789"/>
        <v>171</v>
      </c>
      <c r="K98676">
        <f t="shared" ca="1" si="10790"/>
        <v>0</v>
      </c>
      <c r="L98676">
        <f t="shared" ca="1" si="10791"/>
        <v>0</v>
      </c>
      <c r="M98676">
        <f t="shared" ca="1" si="10792"/>
        <v>0</v>
      </c>
      <c r="N98676" t="str">
        <f t="shared" ca="1" si="10793"/>
        <v>X</v>
      </c>
    </row>
    <row r="98677" spans="7:14" x14ac:dyDescent="0.3">
      <c r="G98677">
        <v>98676</v>
      </c>
      <c r="H98677">
        <f t="shared" ca="1" si="10787"/>
        <v>117</v>
      </c>
      <c r="I98677">
        <f t="shared" ca="1" si="10788"/>
        <v>15</v>
      </c>
      <c r="J98677">
        <f t="shared" ca="1" si="10789"/>
        <v>26</v>
      </c>
      <c r="K98677">
        <f t="shared" ca="1" si="10790"/>
        <v>0</v>
      </c>
      <c r="L98677">
        <f t="shared" ca="1" si="10791"/>
        <v>0</v>
      </c>
      <c r="M98677">
        <f t="shared" ca="1" si="10792"/>
        <v>0</v>
      </c>
      <c r="N98677" t="str">
        <f t="shared" ca="1" si="10793"/>
        <v>X</v>
      </c>
    </row>
    <row r="98678" spans="7:14" x14ac:dyDescent="0.3">
      <c r="G98678">
        <v>98677</v>
      </c>
      <c r="H98678">
        <f t="shared" ca="1" si="10787"/>
        <v>37</v>
      </c>
      <c r="I98678">
        <f t="shared" ca="1" si="10788"/>
        <v>20</v>
      </c>
      <c r="J98678">
        <f t="shared" ca="1" si="10789"/>
        <v>139</v>
      </c>
      <c r="K98678">
        <f t="shared" ca="1" si="10790"/>
        <v>0</v>
      </c>
      <c r="L98678">
        <f t="shared" ca="1" si="10791"/>
        <v>0</v>
      </c>
      <c r="M98678">
        <f t="shared" ca="1" si="10792"/>
        <v>0</v>
      </c>
      <c r="N98678" t="str">
        <f t="shared" ca="1" si="10793"/>
        <v>X</v>
      </c>
    </row>
    <row r="98679" spans="7:14" x14ac:dyDescent="0.3">
      <c r="G98679">
        <v>98678</v>
      </c>
      <c r="H98679">
        <f t="shared" ca="1" si="10787"/>
        <v>24</v>
      </c>
      <c r="I98679">
        <f t="shared" ca="1" si="10788"/>
        <v>10</v>
      </c>
      <c r="J98679">
        <f t="shared" ca="1" si="10789"/>
        <v>178</v>
      </c>
      <c r="K98679">
        <f t="shared" ca="1" si="10790"/>
        <v>1</v>
      </c>
      <c r="L98679">
        <f t="shared" ca="1" si="10791"/>
        <v>0</v>
      </c>
      <c r="M98679">
        <f t="shared" ca="1" si="10792"/>
        <v>0</v>
      </c>
      <c r="N98679" t="str">
        <f t="shared" ca="1" si="10793"/>
        <v>X</v>
      </c>
    </row>
    <row r="98680" spans="7:14" x14ac:dyDescent="0.3">
      <c r="G98680">
        <v>98679</v>
      </c>
      <c r="H98680">
        <f t="shared" ca="1" si="10787"/>
        <v>133</v>
      </c>
      <c r="I98680">
        <f t="shared" ca="1" si="10788"/>
        <v>19</v>
      </c>
      <c r="J98680">
        <f t="shared" ca="1" si="10789"/>
        <v>120</v>
      </c>
      <c r="K98680">
        <f t="shared" ca="1" si="10790"/>
        <v>0</v>
      </c>
      <c r="L98680">
        <f t="shared" ca="1" si="10791"/>
        <v>0</v>
      </c>
      <c r="M98680">
        <f t="shared" ca="1" si="10792"/>
        <v>0</v>
      </c>
      <c r="N98680" t="str">
        <f t="shared" ca="1" si="10793"/>
        <v>X</v>
      </c>
    </row>
    <row r="98681" spans="7:14" x14ac:dyDescent="0.3">
      <c r="G98681">
        <v>98680</v>
      </c>
      <c r="H98681">
        <f t="shared" ca="1" si="10787"/>
        <v>2</v>
      </c>
      <c r="I98681">
        <f t="shared" ca="1" si="10788"/>
        <v>10</v>
      </c>
      <c r="J98681">
        <f t="shared" ca="1" si="10789"/>
        <v>126</v>
      </c>
      <c r="K98681">
        <f t="shared" ca="1" si="10790"/>
        <v>1</v>
      </c>
      <c r="L98681">
        <f t="shared" ca="1" si="10791"/>
        <v>0</v>
      </c>
      <c r="M98681">
        <f t="shared" ca="1" si="10792"/>
        <v>0</v>
      </c>
      <c r="N98681" t="str">
        <f t="shared" ca="1" si="10793"/>
        <v>X</v>
      </c>
    </row>
    <row r="98682" spans="7:14" x14ac:dyDescent="0.3">
      <c r="G98682">
        <v>98681</v>
      </c>
      <c r="H98682">
        <f t="shared" ca="1" si="10787"/>
        <v>148</v>
      </c>
      <c r="I98682">
        <f t="shared" ca="1" si="10788"/>
        <v>0</v>
      </c>
      <c r="J98682">
        <f t="shared" ca="1" si="10789"/>
        <v>9</v>
      </c>
      <c r="K98682">
        <f t="shared" ca="1" si="10790"/>
        <v>0</v>
      </c>
      <c r="L98682">
        <f t="shared" ca="1" si="10791"/>
        <v>0</v>
      </c>
      <c r="M98682">
        <f t="shared" ca="1" si="10792"/>
        <v>1</v>
      </c>
      <c r="N98682" t="str">
        <f t="shared" ca="1" si="10793"/>
        <v>X</v>
      </c>
    </row>
    <row r="98683" spans="7:14" x14ac:dyDescent="0.3">
      <c r="G98683">
        <v>98682</v>
      </c>
      <c r="H98683">
        <f t="shared" ca="1" si="10787"/>
        <v>8</v>
      </c>
      <c r="I98683">
        <f t="shared" ca="1" si="10788"/>
        <v>13</v>
      </c>
      <c r="J98683">
        <f t="shared" ca="1" si="10789"/>
        <v>33</v>
      </c>
      <c r="K98683">
        <f t="shared" ca="1" si="10790"/>
        <v>1</v>
      </c>
      <c r="L98683">
        <f t="shared" ca="1" si="10791"/>
        <v>0</v>
      </c>
      <c r="M98683">
        <f t="shared" ca="1" si="10792"/>
        <v>0</v>
      </c>
      <c r="N98683" t="str">
        <f t="shared" ca="1" si="10793"/>
        <v>X</v>
      </c>
    </row>
    <row r="98684" spans="7:14" x14ac:dyDescent="0.3">
      <c r="G98684">
        <v>98683</v>
      </c>
      <c r="H98684">
        <f t="shared" ca="1" si="10787"/>
        <v>36</v>
      </c>
      <c r="I98684">
        <f t="shared" ca="1" si="10788"/>
        <v>1</v>
      </c>
      <c r="J98684">
        <f t="shared" ca="1" si="10789"/>
        <v>185</v>
      </c>
      <c r="K98684">
        <f t="shared" ca="1" si="10790"/>
        <v>1</v>
      </c>
      <c r="L98684">
        <f t="shared" ca="1" si="10791"/>
        <v>0</v>
      </c>
      <c r="M98684">
        <f t="shared" ca="1" si="10792"/>
        <v>0</v>
      </c>
      <c r="N98684" t="str">
        <f t="shared" ca="1" si="10793"/>
        <v>X</v>
      </c>
    </row>
    <row r="98685" spans="7:14" x14ac:dyDescent="0.3">
      <c r="G98685">
        <v>98684</v>
      </c>
      <c r="H98685">
        <f t="shared" ca="1" si="10787"/>
        <v>117</v>
      </c>
      <c r="I98685">
        <f t="shared" ca="1" si="10788"/>
        <v>2</v>
      </c>
      <c r="J98685">
        <f t="shared" ca="1" si="10789"/>
        <v>73</v>
      </c>
      <c r="K98685">
        <f t="shared" ca="1" si="10790"/>
        <v>0</v>
      </c>
      <c r="L98685">
        <f t="shared" ca="1" si="10791"/>
        <v>0</v>
      </c>
      <c r="M98685">
        <f t="shared" ca="1" si="10792"/>
        <v>1</v>
      </c>
      <c r="N98685" t="str">
        <f t="shared" ca="1" si="10793"/>
        <v>X</v>
      </c>
    </row>
    <row r="98686" spans="7:14" x14ac:dyDescent="0.3">
      <c r="G98686">
        <v>98685</v>
      </c>
      <c r="H98686">
        <f t="shared" ca="1" si="10787"/>
        <v>50</v>
      </c>
      <c r="I98686">
        <f t="shared" ca="1" si="10788"/>
        <v>16</v>
      </c>
      <c r="J98686">
        <f t="shared" ca="1" si="10789"/>
        <v>10</v>
      </c>
      <c r="K98686">
        <f t="shared" ca="1" si="10790"/>
        <v>0</v>
      </c>
      <c r="L98686">
        <f t="shared" ca="1" si="10791"/>
        <v>0</v>
      </c>
      <c r="M98686">
        <f t="shared" ca="1" si="10792"/>
        <v>0</v>
      </c>
      <c r="N98686" t="str">
        <f t="shared" ca="1" si="10793"/>
        <v>X</v>
      </c>
    </row>
    <row r="98687" spans="7:14" x14ac:dyDescent="0.3">
      <c r="G98687">
        <v>98686</v>
      </c>
      <c r="H98687">
        <f t="shared" ca="1" si="10787"/>
        <v>147</v>
      </c>
      <c r="I98687">
        <f t="shared" ca="1" si="10788"/>
        <v>11</v>
      </c>
      <c r="J98687">
        <f t="shared" ca="1" si="10789"/>
        <v>157</v>
      </c>
      <c r="K98687">
        <f t="shared" ca="1" si="10790"/>
        <v>0</v>
      </c>
      <c r="L98687">
        <f t="shared" ca="1" si="10791"/>
        <v>0</v>
      </c>
      <c r="M98687">
        <f t="shared" ca="1" si="10792"/>
        <v>0</v>
      </c>
      <c r="N98687" t="str">
        <f t="shared" ca="1" si="10793"/>
        <v>X</v>
      </c>
    </row>
    <row r="98688" spans="7:14" x14ac:dyDescent="0.3">
      <c r="G98688">
        <v>98687</v>
      </c>
      <c r="H98688">
        <f t="shared" ca="1" si="10787"/>
        <v>23</v>
      </c>
      <c r="I98688">
        <f t="shared" ca="1" si="10788"/>
        <v>9</v>
      </c>
      <c r="J98688">
        <f t="shared" ca="1" si="10789"/>
        <v>15</v>
      </c>
      <c r="K98688">
        <f t="shared" ca="1" si="10790"/>
        <v>1</v>
      </c>
      <c r="L98688">
        <f t="shared" ca="1" si="10791"/>
        <v>0</v>
      </c>
      <c r="M98688">
        <f t="shared" ca="1" si="10792"/>
        <v>1</v>
      </c>
      <c r="N98688" t="str">
        <f t="shared" ca="1" si="10793"/>
        <v>X</v>
      </c>
    </row>
    <row r="98689" spans="7:14" x14ac:dyDescent="0.3">
      <c r="G98689">
        <v>98688</v>
      </c>
      <c r="H98689">
        <f t="shared" ca="1" si="10787"/>
        <v>138</v>
      </c>
      <c r="I98689">
        <f t="shared" ca="1" si="10788"/>
        <v>17</v>
      </c>
      <c r="J98689">
        <f t="shared" ca="1" si="10789"/>
        <v>53</v>
      </c>
      <c r="K98689">
        <f t="shared" ca="1" si="10790"/>
        <v>0</v>
      </c>
      <c r="L98689">
        <f t="shared" ca="1" si="10791"/>
        <v>0</v>
      </c>
      <c r="M98689">
        <f t="shared" ca="1" si="10792"/>
        <v>0</v>
      </c>
      <c r="N98689" t="str">
        <f t="shared" ca="1" si="10793"/>
        <v>X</v>
      </c>
    </row>
    <row r="98690" spans="7:14" x14ac:dyDescent="0.3">
      <c r="G98690">
        <v>98689</v>
      </c>
      <c r="H98690">
        <f t="shared" ca="1" si="10787"/>
        <v>126</v>
      </c>
      <c r="I98690">
        <f t="shared" ca="1" si="10788"/>
        <v>13</v>
      </c>
      <c r="J98690">
        <f t="shared" ca="1" si="10789"/>
        <v>55</v>
      </c>
      <c r="K98690">
        <f t="shared" ca="1" si="10790"/>
        <v>0</v>
      </c>
      <c r="L98690">
        <f t="shared" ca="1" si="10791"/>
        <v>0</v>
      </c>
      <c r="M98690">
        <f t="shared" ca="1" si="10792"/>
        <v>0</v>
      </c>
      <c r="N98690" t="str">
        <f t="shared" ca="1" si="10793"/>
        <v>X</v>
      </c>
    </row>
    <row r="98691" spans="7:14" x14ac:dyDescent="0.3">
      <c r="G98691">
        <v>98690</v>
      </c>
      <c r="H98691">
        <f t="shared" ref="H98691:H98754" ca="1" si="10794">RANDBETWEEN(0,200)</f>
        <v>125</v>
      </c>
      <c r="I98691">
        <f t="shared" ref="I98691:I98754" ca="1" si="10795">RANDBETWEEN(0,20)</f>
        <v>7</v>
      </c>
      <c r="J98691">
        <f t="shared" ref="J98691:J98754" ca="1" si="10796">RANDBETWEEN(0,200)</f>
        <v>127</v>
      </c>
      <c r="K98691">
        <f t="shared" ref="K98691:K98754" ca="1" si="10797">IF(2*H98691+5*I98691&lt;=100,1,0)</f>
        <v>0</v>
      </c>
      <c r="L98691">
        <f t="shared" ref="L98691:L98754" ca="1" si="10798">IF(I98691-J98691&gt;=10,1,0)</f>
        <v>0</v>
      </c>
      <c r="M98691">
        <f t="shared" ref="M98691:M98754" ca="1" si="10799">IF(H98691+I98691^2+J98691&lt;=200,1,0)</f>
        <v>0</v>
      </c>
      <c r="N98691" t="str">
        <f t="shared" ref="N98691:N98754" ca="1" si="10800">IF(K98691*L98691*M98691=1,2*H98691^3+4*I98691+J98691,"X")</f>
        <v>X</v>
      </c>
    </row>
    <row r="98692" spans="7:14" x14ac:dyDescent="0.3">
      <c r="G98692">
        <v>98691</v>
      </c>
      <c r="H98692">
        <f t="shared" ca="1" si="10794"/>
        <v>37</v>
      </c>
      <c r="I98692">
        <f t="shared" ca="1" si="10795"/>
        <v>15</v>
      </c>
      <c r="J98692">
        <f t="shared" ca="1" si="10796"/>
        <v>130</v>
      </c>
      <c r="K98692">
        <f t="shared" ca="1" si="10797"/>
        <v>0</v>
      </c>
      <c r="L98692">
        <f t="shared" ca="1" si="10798"/>
        <v>0</v>
      </c>
      <c r="M98692">
        <f t="shared" ca="1" si="10799"/>
        <v>0</v>
      </c>
      <c r="N98692" t="str">
        <f t="shared" ca="1" si="10800"/>
        <v>X</v>
      </c>
    </row>
    <row r="98693" spans="7:14" x14ac:dyDescent="0.3">
      <c r="G98693">
        <v>98692</v>
      </c>
      <c r="H98693">
        <f t="shared" ca="1" si="10794"/>
        <v>63</v>
      </c>
      <c r="I98693">
        <f t="shared" ca="1" si="10795"/>
        <v>18</v>
      </c>
      <c r="J98693">
        <f t="shared" ca="1" si="10796"/>
        <v>140</v>
      </c>
      <c r="K98693">
        <f t="shared" ca="1" si="10797"/>
        <v>0</v>
      </c>
      <c r="L98693">
        <f t="shared" ca="1" si="10798"/>
        <v>0</v>
      </c>
      <c r="M98693">
        <f t="shared" ca="1" si="10799"/>
        <v>0</v>
      </c>
      <c r="N98693" t="str">
        <f t="shared" ca="1" si="10800"/>
        <v>X</v>
      </c>
    </row>
    <row r="98694" spans="7:14" x14ac:dyDescent="0.3">
      <c r="G98694">
        <v>98693</v>
      </c>
      <c r="H98694">
        <f t="shared" ca="1" si="10794"/>
        <v>17</v>
      </c>
      <c r="I98694">
        <f t="shared" ca="1" si="10795"/>
        <v>12</v>
      </c>
      <c r="J98694">
        <f t="shared" ca="1" si="10796"/>
        <v>72</v>
      </c>
      <c r="K98694">
        <f t="shared" ca="1" si="10797"/>
        <v>1</v>
      </c>
      <c r="L98694">
        <f t="shared" ca="1" si="10798"/>
        <v>0</v>
      </c>
      <c r="M98694">
        <f t="shared" ca="1" si="10799"/>
        <v>0</v>
      </c>
      <c r="N98694" t="str">
        <f t="shared" ca="1" si="10800"/>
        <v>X</v>
      </c>
    </row>
    <row r="98695" spans="7:14" x14ac:dyDescent="0.3">
      <c r="G98695">
        <v>98694</v>
      </c>
      <c r="H98695">
        <f t="shared" ca="1" si="10794"/>
        <v>129</v>
      </c>
      <c r="I98695">
        <f t="shared" ca="1" si="10795"/>
        <v>9</v>
      </c>
      <c r="J98695">
        <f t="shared" ca="1" si="10796"/>
        <v>163</v>
      </c>
      <c r="K98695">
        <f t="shared" ca="1" si="10797"/>
        <v>0</v>
      </c>
      <c r="L98695">
        <f t="shared" ca="1" si="10798"/>
        <v>0</v>
      </c>
      <c r="M98695">
        <f t="shared" ca="1" si="10799"/>
        <v>0</v>
      </c>
      <c r="N98695" t="str">
        <f t="shared" ca="1" si="10800"/>
        <v>X</v>
      </c>
    </row>
    <row r="98696" spans="7:14" x14ac:dyDescent="0.3">
      <c r="G98696">
        <v>98695</v>
      </c>
      <c r="H98696">
        <f t="shared" ca="1" si="10794"/>
        <v>22</v>
      </c>
      <c r="I98696">
        <f t="shared" ca="1" si="10795"/>
        <v>6</v>
      </c>
      <c r="J98696">
        <f t="shared" ca="1" si="10796"/>
        <v>188</v>
      </c>
      <c r="K98696">
        <f t="shared" ca="1" si="10797"/>
        <v>1</v>
      </c>
      <c r="L98696">
        <f t="shared" ca="1" si="10798"/>
        <v>0</v>
      </c>
      <c r="M98696">
        <f t="shared" ca="1" si="10799"/>
        <v>0</v>
      </c>
      <c r="N98696" t="str">
        <f t="shared" ca="1" si="10800"/>
        <v>X</v>
      </c>
    </row>
    <row r="98697" spans="7:14" x14ac:dyDescent="0.3">
      <c r="G98697">
        <v>98696</v>
      </c>
      <c r="H98697">
        <f t="shared" ca="1" si="10794"/>
        <v>137</v>
      </c>
      <c r="I98697">
        <f t="shared" ca="1" si="10795"/>
        <v>8</v>
      </c>
      <c r="J98697">
        <f t="shared" ca="1" si="10796"/>
        <v>91</v>
      </c>
      <c r="K98697">
        <f t="shared" ca="1" si="10797"/>
        <v>0</v>
      </c>
      <c r="L98697">
        <f t="shared" ca="1" si="10798"/>
        <v>0</v>
      </c>
      <c r="M98697">
        <f t="shared" ca="1" si="10799"/>
        <v>0</v>
      </c>
      <c r="N98697" t="str">
        <f t="shared" ca="1" si="10800"/>
        <v>X</v>
      </c>
    </row>
    <row r="98698" spans="7:14" x14ac:dyDescent="0.3">
      <c r="G98698">
        <v>98697</v>
      </c>
      <c r="H98698">
        <f t="shared" ca="1" si="10794"/>
        <v>64</v>
      </c>
      <c r="I98698">
        <f t="shared" ca="1" si="10795"/>
        <v>9</v>
      </c>
      <c r="J98698">
        <f t="shared" ca="1" si="10796"/>
        <v>131</v>
      </c>
      <c r="K98698">
        <f t="shared" ca="1" si="10797"/>
        <v>0</v>
      </c>
      <c r="L98698">
        <f t="shared" ca="1" si="10798"/>
        <v>0</v>
      </c>
      <c r="M98698">
        <f t="shared" ca="1" si="10799"/>
        <v>0</v>
      </c>
      <c r="N98698" t="str">
        <f t="shared" ca="1" si="10800"/>
        <v>X</v>
      </c>
    </row>
    <row r="98699" spans="7:14" x14ac:dyDescent="0.3">
      <c r="G98699">
        <v>98698</v>
      </c>
      <c r="H98699">
        <f t="shared" ca="1" si="10794"/>
        <v>13</v>
      </c>
      <c r="I98699">
        <f t="shared" ca="1" si="10795"/>
        <v>13</v>
      </c>
      <c r="J98699">
        <f t="shared" ca="1" si="10796"/>
        <v>110</v>
      </c>
      <c r="K98699">
        <f t="shared" ca="1" si="10797"/>
        <v>1</v>
      </c>
      <c r="L98699">
        <f t="shared" ca="1" si="10798"/>
        <v>0</v>
      </c>
      <c r="M98699">
        <f t="shared" ca="1" si="10799"/>
        <v>0</v>
      </c>
      <c r="N98699" t="str">
        <f t="shared" ca="1" si="10800"/>
        <v>X</v>
      </c>
    </row>
    <row r="98700" spans="7:14" x14ac:dyDescent="0.3">
      <c r="G98700">
        <v>98699</v>
      </c>
      <c r="H98700">
        <f t="shared" ca="1" si="10794"/>
        <v>82</v>
      </c>
      <c r="I98700">
        <f t="shared" ca="1" si="10795"/>
        <v>16</v>
      </c>
      <c r="J98700">
        <f t="shared" ca="1" si="10796"/>
        <v>168</v>
      </c>
      <c r="K98700">
        <f t="shared" ca="1" si="10797"/>
        <v>0</v>
      </c>
      <c r="L98700">
        <f t="shared" ca="1" si="10798"/>
        <v>0</v>
      </c>
      <c r="M98700">
        <f t="shared" ca="1" si="10799"/>
        <v>0</v>
      </c>
      <c r="N98700" t="str">
        <f t="shared" ca="1" si="10800"/>
        <v>X</v>
      </c>
    </row>
    <row r="98701" spans="7:14" x14ac:dyDescent="0.3">
      <c r="G98701">
        <v>98700</v>
      </c>
      <c r="H98701">
        <f t="shared" ca="1" si="10794"/>
        <v>175</v>
      </c>
      <c r="I98701">
        <f t="shared" ca="1" si="10795"/>
        <v>20</v>
      </c>
      <c r="J98701">
        <f t="shared" ca="1" si="10796"/>
        <v>151</v>
      </c>
      <c r="K98701">
        <f t="shared" ca="1" si="10797"/>
        <v>0</v>
      </c>
      <c r="L98701">
        <f t="shared" ca="1" si="10798"/>
        <v>0</v>
      </c>
      <c r="M98701">
        <f t="shared" ca="1" si="10799"/>
        <v>0</v>
      </c>
      <c r="N98701" t="str">
        <f t="shared" ca="1" si="10800"/>
        <v>X</v>
      </c>
    </row>
    <row r="98702" spans="7:14" x14ac:dyDescent="0.3">
      <c r="G98702">
        <v>98701</v>
      </c>
      <c r="H98702">
        <f t="shared" ca="1" si="10794"/>
        <v>197</v>
      </c>
      <c r="I98702">
        <f t="shared" ca="1" si="10795"/>
        <v>7</v>
      </c>
      <c r="J98702">
        <f t="shared" ca="1" si="10796"/>
        <v>2</v>
      </c>
      <c r="K98702">
        <f t="shared" ca="1" si="10797"/>
        <v>0</v>
      </c>
      <c r="L98702">
        <f t="shared" ca="1" si="10798"/>
        <v>0</v>
      </c>
      <c r="M98702">
        <f t="shared" ca="1" si="10799"/>
        <v>0</v>
      </c>
      <c r="N98702" t="str">
        <f t="shared" ca="1" si="10800"/>
        <v>X</v>
      </c>
    </row>
    <row r="98703" spans="7:14" x14ac:dyDescent="0.3">
      <c r="G98703">
        <v>98702</v>
      </c>
      <c r="H98703">
        <f t="shared" ca="1" si="10794"/>
        <v>12</v>
      </c>
      <c r="I98703">
        <f t="shared" ca="1" si="10795"/>
        <v>6</v>
      </c>
      <c r="J98703">
        <f t="shared" ca="1" si="10796"/>
        <v>56</v>
      </c>
      <c r="K98703">
        <f t="shared" ca="1" si="10797"/>
        <v>1</v>
      </c>
      <c r="L98703">
        <f t="shared" ca="1" si="10798"/>
        <v>0</v>
      </c>
      <c r="M98703">
        <f t="shared" ca="1" si="10799"/>
        <v>1</v>
      </c>
      <c r="N98703" t="str">
        <f t="shared" ca="1" si="10800"/>
        <v>X</v>
      </c>
    </row>
    <row r="98704" spans="7:14" x14ac:dyDescent="0.3">
      <c r="G98704">
        <v>98703</v>
      </c>
      <c r="H98704">
        <f t="shared" ca="1" si="10794"/>
        <v>134</v>
      </c>
      <c r="I98704">
        <f t="shared" ca="1" si="10795"/>
        <v>9</v>
      </c>
      <c r="J98704">
        <f t="shared" ca="1" si="10796"/>
        <v>178</v>
      </c>
      <c r="K98704">
        <f t="shared" ca="1" si="10797"/>
        <v>0</v>
      </c>
      <c r="L98704">
        <f t="shared" ca="1" si="10798"/>
        <v>0</v>
      </c>
      <c r="M98704">
        <f t="shared" ca="1" si="10799"/>
        <v>0</v>
      </c>
      <c r="N98704" t="str">
        <f t="shared" ca="1" si="10800"/>
        <v>X</v>
      </c>
    </row>
    <row r="98705" spans="7:14" x14ac:dyDescent="0.3">
      <c r="G98705">
        <v>98704</v>
      </c>
      <c r="H98705">
        <f t="shared" ca="1" si="10794"/>
        <v>178</v>
      </c>
      <c r="I98705">
        <f t="shared" ca="1" si="10795"/>
        <v>18</v>
      </c>
      <c r="J98705">
        <f t="shared" ca="1" si="10796"/>
        <v>13</v>
      </c>
      <c r="K98705">
        <f t="shared" ca="1" si="10797"/>
        <v>0</v>
      </c>
      <c r="L98705">
        <f t="shared" ca="1" si="10798"/>
        <v>0</v>
      </c>
      <c r="M98705">
        <f t="shared" ca="1" si="10799"/>
        <v>0</v>
      </c>
      <c r="N98705" t="str">
        <f t="shared" ca="1" si="10800"/>
        <v>X</v>
      </c>
    </row>
    <row r="98706" spans="7:14" x14ac:dyDescent="0.3">
      <c r="G98706">
        <v>98705</v>
      </c>
      <c r="H98706">
        <f t="shared" ca="1" si="10794"/>
        <v>117</v>
      </c>
      <c r="I98706">
        <f t="shared" ca="1" si="10795"/>
        <v>11</v>
      </c>
      <c r="J98706">
        <f t="shared" ca="1" si="10796"/>
        <v>191</v>
      </c>
      <c r="K98706">
        <f t="shared" ca="1" si="10797"/>
        <v>0</v>
      </c>
      <c r="L98706">
        <f t="shared" ca="1" si="10798"/>
        <v>0</v>
      </c>
      <c r="M98706">
        <f t="shared" ca="1" si="10799"/>
        <v>0</v>
      </c>
      <c r="N98706" t="str">
        <f t="shared" ca="1" si="10800"/>
        <v>X</v>
      </c>
    </row>
    <row r="98707" spans="7:14" x14ac:dyDescent="0.3">
      <c r="G98707">
        <v>98706</v>
      </c>
      <c r="H98707">
        <f t="shared" ca="1" si="10794"/>
        <v>191</v>
      </c>
      <c r="I98707">
        <f t="shared" ca="1" si="10795"/>
        <v>3</v>
      </c>
      <c r="J98707">
        <f t="shared" ca="1" si="10796"/>
        <v>177</v>
      </c>
      <c r="K98707">
        <f t="shared" ca="1" si="10797"/>
        <v>0</v>
      </c>
      <c r="L98707">
        <f t="shared" ca="1" si="10798"/>
        <v>0</v>
      </c>
      <c r="M98707">
        <f t="shared" ca="1" si="10799"/>
        <v>0</v>
      </c>
      <c r="N98707" t="str">
        <f t="shared" ca="1" si="10800"/>
        <v>X</v>
      </c>
    </row>
    <row r="98708" spans="7:14" x14ac:dyDescent="0.3">
      <c r="G98708">
        <v>98707</v>
      </c>
      <c r="H98708">
        <f t="shared" ca="1" si="10794"/>
        <v>53</v>
      </c>
      <c r="I98708">
        <f t="shared" ca="1" si="10795"/>
        <v>15</v>
      </c>
      <c r="J98708">
        <f t="shared" ca="1" si="10796"/>
        <v>169</v>
      </c>
      <c r="K98708">
        <f t="shared" ca="1" si="10797"/>
        <v>0</v>
      </c>
      <c r="L98708">
        <f t="shared" ca="1" si="10798"/>
        <v>0</v>
      </c>
      <c r="M98708">
        <f t="shared" ca="1" si="10799"/>
        <v>0</v>
      </c>
      <c r="N98708" t="str">
        <f t="shared" ca="1" si="10800"/>
        <v>X</v>
      </c>
    </row>
    <row r="98709" spans="7:14" x14ac:dyDescent="0.3">
      <c r="G98709">
        <v>98708</v>
      </c>
      <c r="H98709">
        <f t="shared" ca="1" si="10794"/>
        <v>56</v>
      </c>
      <c r="I98709">
        <f t="shared" ca="1" si="10795"/>
        <v>16</v>
      </c>
      <c r="J98709">
        <f t="shared" ca="1" si="10796"/>
        <v>183</v>
      </c>
      <c r="K98709">
        <f t="shared" ca="1" si="10797"/>
        <v>0</v>
      </c>
      <c r="L98709">
        <f t="shared" ca="1" si="10798"/>
        <v>0</v>
      </c>
      <c r="M98709">
        <f t="shared" ca="1" si="10799"/>
        <v>0</v>
      </c>
      <c r="N98709" t="str">
        <f t="shared" ca="1" si="10800"/>
        <v>X</v>
      </c>
    </row>
    <row r="98710" spans="7:14" x14ac:dyDescent="0.3">
      <c r="G98710">
        <v>98709</v>
      </c>
      <c r="H98710">
        <f t="shared" ca="1" si="10794"/>
        <v>168</v>
      </c>
      <c r="I98710">
        <f t="shared" ca="1" si="10795"/>
        <v>19</v>
      </c>
      <c r="J98710">
        <f t="shared" ca="1" si="10796"/>
        <v>71</v>
      </c>
      <c r="K98710">
        <f t="shared" ca="1" si="10797"/>
        <v>0</v>
      </c>
      <c r="L98710">
        <f t="shared" ca="1" si="10798"/>
        <v>0</v>
      </c>
      <c r="M98710">
        <f t="shared" ca="1" si="10799"/>
        <v>0</v>
      </c>
      <c r="N98710" t="str">
        <f t="shared" ca="1" si="10800"/>
        <v>X</v>
      </c>
    </row>
    <row r="98711" spans="7:14" x14ac:dyDescent="0.3">
      <c r="G98711">
        <v>98710</v>
      </c>
      <c r="H98711">
        <f t="shared" ca="1" si="10794"/>
        <v>163</v>
      </c>
      <c r="I98711">
        <f t="shared" ca="1" si="10795"/>
        <v>7</v>
      </c>
      <c r="J98711">
        <f t="shared" ca="1" si="10796"/>
        <v>0</v>
      </c>
      <c r="K98711">
        <f t="shared" ca="1" si="10797"/>
        <v>0</v>
      </c>
      <c r="L98711">
        <f t="shared" ca="1" si="10798"/>
        <v>0</v>
      </c>
      <c r="M98711">
        <f t="shared" ca="1" si="10799"/>
        <v>0</v>
      </c>
      <c r="N98711" t="str">
        <f t="shared" ca="1" si="10800"/>
        <v>X</v>
      </c>
    </row>
    <row r="98712" spans="7:14" x14ac:dyDescent="0.3">
      <c r="G98712">
        <v>98711</v>
      </c>
      <c r="H98712">
        <f t="shared" ca="1" si="10794"/>
        <v>65</v>
      </c>
      <c r="I98712">
        <f t="shared" ca="1" si="10795"/>
        <v>3</v>
      </c>
      <c r="J98712">
        <f t="shared" ca="1" si="10796"/>
        <v>54</v>
      </c>
      <c r="K98712">
        <f t="shared" ca="1" si="10797"/>
        <v>0</v>
      </c>
      <c r="L98712">
        <f t="shared" ca="1" si="10798"/>
        <v>0</v>
      </c>
      <c r="M98712">
        <f t="shared" ca="1" si="10799"/>
        <v>1</v>
      </c>
      <c r="N98712" t="str">
        <f t="shared" ca="1" si="10800"/>
        <v>X</v>
      </c>
    </row>
    <row r="98713" spans="7:14" x14ac:dyDescent="0.3">
      <c r="G98713">
        <v>98712</v>
      </c>
      <c r="H98713">
        <f t="shared" ca="1" si="10794"/>
        <v>17</v>
      </c>
      <c r="I98713">
        <f t="shared" ca="1" si="10795"/>
        <v>17</v>
      </c>
      <c r="J98713">
        <f t="shared" ca="1" si="10796"/>
        <v>194</v>
      </c>
      <c r="K98713">
        <f t="shared" ca="1" si="10797"/>
        <v>0</v>
      </c>
      <c r="L98713">
        <f t="shared" ca="1" si="10798"/>
        <v>0</v>
      </c>
      <c r="M98713">
        <f t="shared" ca="1" si="10799"/>
        <v>0</v>
      </c>
      <c r="N98713" t="str">
        <f t="shared" ca="1" si="10800"/>
        <v>X</v>
      </c>
    </row>
    <row r="98714" spans="7:14" x14ac:dyDescent="0.3">
      <c r="G98714">
        <v>98713</v>
      </c>
      <c r="H98714">
        <f t="shared" ca="1" si="10794"/>
        <v>141</v>
      </c>
      <c r="I98714">
        <f t="shared" ca="1" si="10795"/>
        <v>5</v>
      </c>
      <c r="J98714">
        <f t="shared" ca="1" si="10796"/>
        <v>71</v>
      </c>
      <c r="K98714">
        <f t="shared" ca="1" si="10797"/>
        <v>0</v>
      </c>
      <c r="L98714">
        <f t="shared" ca="1" si="10798"/>
        <v>0</v>
      </c>
      <c r="M98714">
        <f t="shared" ca="1" si="10799"/>
        <v>0</v>
      </c>
      <c r="N98714" t="str">
        <f t="shared" ca="1" si="10800"/>
        <v>X</v>
      </c>
    </row>
    <row r="98715" spans="7:14" x14ac:dyDescent="0.3">
      <c r="G98715">
        <v>98714</v>
      </c>
      <c r="H98715">
        <f t="shared" ca="1" si="10794"/>
        <v>104</v>
      </c>
      <c r="I98715">
        <f t="shared" ca="1" si="10795"/>
        <v>17</v>
      </c>
      <c r="J98715">
        <f t="shared" ca="1" si="10796"/>
        <v>191</v>
      </c>
      <c r="K98715">
        <f t="shared" ca="1" si="10797"/>
        <v>0</v>
      </c>
      <c r="L98715">
        <f t="shared" ca="1" si="10798"/>
        <v>0</v>
      </c>
      <c r="M98715">
        <f t="shared" ca="1" si="10799"/>
        <v>0</v>
      </c>
      <c r="N98715" t="str">
        <f t="shared" ca="1" si="10800"/>
        <v>X</v>
      </c>
    </row>
    <row r="98716" spans="7:14" x14ac:dyDescent="0.3">
      <c r="G98716">
        <v>98715</v>
      </c>
      <c r="H98716">
        <f t="shared" ca="1" si="10794"/>
        <v>186</v>
      </c>
      <c r="I98716">
        <f t="shared" ca="1" si="10795"/>
        <v>4</v>
      </c>
      <c r="J98716">
        <f t="shared" ca="1" si="10796"/>
        <v>61</v>
      </c>
      <c r="K98716">
        <f t="shared" ca="1" si="10797"/>
        <v>0</v>
      </c>
      <c r="L98716">
        <f t="shared" ca="1" si="10798"/>
        <v>0</v>
      </c>
      <c r="M98716">
        <f t="shared" ca="1" si="10799"/>
        <v>0</v>
      </c>
      <c r="N98716" t="str">
        <f t="shared" ca="1" si="10800"/>
        <v>X</v>
      </c>
    </row>
    <row r="98717" spans="7:14" x14ac:dyDescent="0.3">
      <c r="G98717">
        <v>98716</v>
      </c>
      <c r="H98717">
        <f t="shared" ca="1" si="10794"/>
        <v>81</v>
      </c>
      <c r="I98717">
        <f t="shared" ca="1" si="10795"/>
        <v>2</v>
      </c>
      <c r="J98717">
        <f t="shared" ca="1" si="10796"/>
        <v>37</v>
      </c>
      <c r="K98717">
        <f t="shared" ca="1" si="10797"/>
        <v>0</v>
      </c>
      <c r="L98717">
        <f t="shared" ca="1" si="10798"/>
        <v>0</v>
      </c>
      <c r="M98717">
        <f t="shared" ca="1" si="10799"/>
        <v>1</v>
      </c>
      <c r="N98717" t="str">
        <f t="shared" ca="1" si="10800"/>
        <v>X</v>
      </c>
    </row>
    <row r="98718" spans="7:14" x14ac:dyDescent="0.3">
      <c r="G98718">
        <v>98717</v>
      </c>
      <c r="H98718">
        <f t="shared" ca="1" si="10794"/>
        <v>21</v>
      </c>
      <c r="I98718">
        <f t="shared" ca="1" si="10795"/>
        <v>6</v>
      </c>
      <c r="J98718">
        <f t="shared" ca="1" si="10796"/>
        <v>186</v>
      </c>
      <c r="K98718">
        <f t="shared" ca="1" si="10797"/>
        <v>1</v>
      </c>
      <c r="L98718">
        <f t="shared" ca="1" si="10798"/>
        <v>0</v>
      </c>
      <c r="M98718">
        <f t="shared" ca="1" si="10799"/>
        <v>0</v>
      </c>
      <c r="N98718" t="str">
        <f t="shared" ca="1" si="10800"/>
        <v>X</v>
      </c>
    </row>
    <row r="98719" spans="7:14" x14ac:dyDescent="0.3">
      <c r="G98719">
        <v>98718</v>
      </c>
      <c r="H98719">
        <f t="shared" ca="1" si="10794"/>
        <v>200</v>
      </c>
      <c r="I98719">
        <f t="shared" ca="1" si="10795"/>
        <v>14</v>
      </c>
      <c r="J98719">
        <f t="shared" ca="1" si="10796"/>
        <v>126</v>
      </c>
      <c r="K98719">
        <f t="shared" ca="1" si="10797"/>
        <v>0</v>
      </c>
      <c r="L98719">
        <f t="shared" ca="1" si="10798"/>
        <v>0</v>
      </c>
      <c r="M98719">
        <f t="shared" ca="1" si="10799"/>
        <v>0</v>
      </c>
      <c r="N98719" t="str">
        <f t="shared" ca="1" si="10800"/>
        <v>X</v>
      </c>
    </row>
    <row r="98720" spans="7:14" x14ac:dyDescent="0.3">
      <c r="G98720">
        <v>98719</v>
      </c>
      <c r="H98720">
        <f t="shared" ca="1" si="10794"/>
        <v>25</v>
      </c>
      <c r="I98720">
        <f t="shared" ca="1" si="10795"/>
        <v>15</v>
      </c>
      <c r="J98720">
        <f t="shared" ca="1" si="10796"/>
        <v>0</v>
      </c>
      <c r="K98720">
        <f t="shared" ca="1" si="10797"/>
        <v>0</v>
      </c>
      <c r="L98720">
        <f t="shared" ca="1" si="10798"/>
        <v>1</v>
      </c>
      <c r="M98720">
        <f t="shared" ca="1" si="10799"/>
        <v>0</v>
      </c>
      <c r="N98720" t="str">
        <f t="shared" ca="1" si="10800"/>
        <v>X</v>
      </c>
    </row>
    <row r="98721" spans="7:14" x14ac:dyDescent="0.3">
      <c r="G98721">
        <v>98720</v>
      </c>
      <c r="H98721">
        <f t="shared" ca="1" si="10794"/>
        <v>182</v>
      </c>
      <c r="I98721">
        <f t="shared" ca="1" si="10795"/>
        <v>14</v>
      </c>
      <c r="J98721">
        <f t="shared" ca="1" si="10796"/>
        <v>106</v>
      </c>
      <c r="K98721">
        <f t="shared" ca="1" si="10797"/>
        <v>0</v>
      </c>
      <c r="L98721">
        <f t="shared" ca="1" si="10798"/>
        <v>0</v>
      </c>
      <c r="M98721">
        <f t="shared" ca="1" si="10799"/>
        <v>0</v>
      </c>
      <c r="N98721" t="str">
        <f t="shared" ca="1" si="10800"/>
        <v>X</v>
      </c>
    </row>
    <row r="98722" spans="7:14" x14ac:dyDescent="0.3">
      <c r="G98722">
        <v>98721</v>
      </c>
      <c r="H98722">
        <f t="shared" ca="1" si="10794"/>
        <v>123</v>
      </c>
      <c r="I98722">
        <f t="shared" ca="1" si="10795"/>
        <v>7</v>
      </c>
      <c r="J98722">
        <f t="shared" ca="1" si="10796"/>
        <v>52</v>
      </c>
      <c r="K98722">
        <f t="shared" ca="1" si="10797"/>
        <v>0</v>
      </c>
      <c r="L98722">
        <f t="shared" ca="1" si="10798"/>
        <v>0</v>
      </c>
      <c r="M98722">
        <f t="shared" ca="1" si="10799"/>
        <v>0</v>
      </c>
      <c r="N98722" t="str">
        <f t="shared" ca="1" si="10800"/>
        <v>X</v>
      </c>
    </row>
    <row r="98723" spans="7:14" x14ac:dyDescent="0.3">
      <c r="G98723">
        <v>98722</v>
      </c>
      <c r="H98723">
        <f t="shared" ca="1" si="10794"/>
        <v>83</v>
      </c>
      <c r="I98723">
        <f t="shared" ca="1" si="10795"/>
        <v>4</v>
      </c>
      <c r="J98723">
        <f t="shared" ca="1" si="10796"/>
        <v>155</v>
      </c>
      <c r="K98723">
        <f t="shared" ca="1" si="10797"/>
        <v>0</v>
      </c>
      <c r="L98723">
        <f t="shared" ca="1" si="10798"/>
        <v>0</v>
      </c>
      <c r="M98723">
        <f t="shared" ca="1" si="10799"/>
        <v>0</v>
      </c>
      <c r="N98723" t="str">
        <f t="shared" ca="1" si="10800"/>
        <v>X</v>
      </c>
    </row>
    <row r="98724" spans="7:14" x14ac:dyDescent="0.3">
      <c r="G98724">
        <v>98723</v>
      </c>
      <c r="H98724">
        <f t="shared" ca="1" si="10794"/>
        <v>26</v>
      </c>
      <c r="I98724">
        <f t="shared" ca="1" si="10795"/>
        <v>18</v>
      </c>
      <c r="J98724">
        <f t="shared" ca="1" si="10796"/>
        <v>3</v>
      </c>
      <c r="K98724">
        <f t="shared" ca="1" si="10797"/>
        <v>0</v>
      </c>
      <c r="L98724">
        <f t="shared" ca="1" si="10798"/>
        <v>1</v>
      </c>
      <c r="M98724">
        <f t="shared" ca="1" si="10799"/>
        <v>0</v>
      </c>
      <c r="N98724" t="str">
        <f t="shared" ca="1" si="10800"/>
        <v>X</v>
      </c>
    </row>
    <row r="98725" spans="7:14" x14ac:dyDescent="0.3">
      <c r="G98725">
        <v>98724</v>
      </c>
      <c r="H98725">
        <f t="shared" ca="1" si="10794"/>
        <v>97</v>
      </c>
      <c r="I98725">
        <f t="shared" ca="1" si="10795"/>
        <v>15</v>
      </c>
      <c r="J98725">
        <f t="shared" ca="1" si="10796"/>
        <v>62</v>
      </c>
      <c r="K98725">
        <f t="shared" ca="1" si="10797"/>
        <v>0</v>
      </c>
      <c r="L98725">
        <f t="shared" ca="1" si="10798"/>
        <v>0</v>
      </c>
      <c r="M98725">
        <f t="shared" ca="1" si="10799"/>
        <v>0</v>
      </c>
      <c r="N98725" t="str">
        <f t="shared" ca="1" si="10800"/>
        <v>X</v>
      </c>
    </row>
    <row r="98726" spans="7:14" x14ac:dyDescent="0.3">
      <c r="G98726">
        <v>98725</v>
      </c>
      <c r="H98726">
        <f t="shared" ca="1" si="10794"/>
        <v>65</v>
      </c>
      <c r="I98726">
        <f t="shared" ca="1" si="10795"/>
        <v>10</v>
      </c>
      <c r="J98726">
        <f t="shared" ca="1" si="10796"/>
        <v>105</v>
      </c>
      <c r="K98726">
        <f t="shared" ca="1" si="10797"/>
        <v>0</v>
      </c>
      <c r="L98726">
        <f t="shared" ca="1" si="10798"/>
        <v>0</v>
      </c>
      <c r="M98726">
        <f t="shared" ca="1" si="10799"/>
        <v>0</v>
      </c>
      <c r="N98726" t="str">
        <f t="shared" ca="1" si="10800"/>
        <v>X</v>
      </c>
    </row>
    <row r="98727" spans="7:14" x14ac:dyDescent="0.3">
      <c r="G98727">
        <v>98726</v>
      </c>
      <c r="H98727">
        <f t="shared" ca="1" si="10794"/>
        <v>113</v>
      </c>
      <c r="I98727">
        <f t="shared" ca="1" si="10795"/>
        <v>17</v>
      </c>
      <c r="J98727">
        <f t="shared" ca="1" si="10796"/>
        <v>172</v>
      </c>
      <c r="K98727">
        <f t="shared" ca="1" si="10797"/>
        <v>0</v>
      </c>
      <c r="L98727">
        <f t="shared" ca="1" si="10798"/>
        <v>0</v>
      </c>
      <c r="M98727">
        <f t="shared" ca="1" si="10799"/>
        <v>0</v>
      </c>
      <c r="N98727" t="str">
        <f t="shared" ca="1" si="10800"/>
        <v>X</v>
      </c>
    </row>
    <row r="98728" spans="7:14" x14ac:dyDescent="0.3">
      <c r="G98728">
        <v>98727</v>
      </c>
      <c r="H98728">
        <f t="shared" ca="1" si="10794"/>
        <v>54</v>
      </c>
      <c r="I98728">
        <f t="shared" ca="1" si="10795"/>
        <v>1</v>
      </c>
      <c r="J98728">
        <f t="shared" ca="1" si="10796"/>
        <v>87</v>
      </c>
      <c r="K98728">
        <f t="shared" ca="1" si="10797"/>
        <v>0</v>
      </c>
      <c r="L98728">
        <f t="shared" ca="1" si="10798"/>
        <v>0</v>
      </c>
      <c r="M98728">
        <f t="shared" ca="1" si="10799"/>
        <v>1</v>
      </c>
      <c r="N98728" t="str">
        <f t="shared" ca="1" si="10800"/>
        <v>X</v>
      </c>
    </row>
    <row r="98729" spans="7:14" x14ac:dyDescent="0.3">
      <c r="G98729">
        <v>98728</v>
      </c>
      <c r="H98729">
        <f t="shared" ca="1" si="10794"/>
        <v>81</v>
      </c>
      <c r="I98729">
        <f t="shared" ca="1" si="10795"/>
        <v>1</v>
      </c>
      <c r="J98729">
        <f t="shared" ca="1" si="10796"/>
        <v>36</v>
      </c>
      <c r="K98729">
        <f t="shared" ca="1" si="10797"/>
        <v>0</v>
      </c>
      <c r="L98729">
        <f t="shared" ca="1" si="10798"/>
        <v>0</v>
      </c>
      <c r="M98729">
        <f t="shared" ca="1" si="10799"/>
        <v>1</v>
      </c>
      <c r="N98729" t="str">
        <f t="shared" ca="1" si="10800"/>
        <v>X</v>
      </c>
    </row>
    <row r="98730" spans="7:14" x14ac:dyDescent="0.3">
      <c r="G98730">
        <v>98729</v>
      </c>
      <c r="H98730">
        <f t="shared" ca="1" si="10794"/>
        <v>184</v>
      </c>
      <c r="I98730">
        <f t="shared" ca="1" si="10795"/>
        <v>8</v>
      </c>
      <c r="J98730">
        <f t="shared" ca="1" si="10796"/>
        <v>89</v>
      </c>
      <c r="K98730">
        <f t="shared" ca="1" si="10797"/>
        <v>0</v>
      </c>
      <c r="L98730">
        <f t="shared" ca="1" si="10798"/>
        <v>0</v>
      </c>
      <c r="M98730">
        <f t="shared" ca="1" si="10799"/>
        <v>0</v>
      </c>
      <c r="N98730" t="str">
        <f t="shared" ca="1" si="10800"/>
        <v>X</v>
      </c>
    </row>
    <row r="98731" spans="7:14" x14ac:dyDescent="0.3">
      <c r="G98731">
        <v>98730</v>
      </c>
      <c r="H98731">
        <f t="shared" ca="1" si="10794"/>
        <v>88</v>
      </c>
      <c r="I98731">
        <f t="shared" ca="1" si="10795"/>
        <v>0</v>
      </c>
      <c r="J98731">
        <f t="shared" ca="1" si="10796"/>
        <v>111</v>
      </c>
      <c r="K98731">
        <f t="shared" ca="1" si="10797"/>
        <v>0</v>
      </c>
      <c r="L98731">
        <f t="shared" ca="1" si="10798"/>
        <v>0</v>
      </c>
      <c r="M98731">
        <f t="shared" ca="1" si="10799"/>
        <v>1</v>
      </c>
      <c r="N98731" t="str">
        <f t="shared" ca="1" si="10800"/>
        <v>X</v>
      </c>
    </row>
    <row r="98732" spans="7:14" x14ac:dyDescent="0.3">
      <c r="G98732">
        <v>98731</v>
      </c>
      <c r="H98732">
        <f t="shared" ca="1" si="10794"/>
        <v>139</v>
      </c>
      <c r="I98732">
        <f t="shared" ca="1" si="10795"/>
        <v>19</v>
      </c>
      <c r="J98732">
        <f t="shared" ca="1" si="10796"/>
        <v>80</v>
      </c>
      <c r="K98732">
        <f t="shared" ca="1" si="10797"/>
        <v>0</v>
      </c>
      <c r="L98732">
        <f t="shared" ca="1" si="10798"/>
        <v>0</v>
      </c>
      <c r="M98732">
        <f t="shared" ca="1" si="10799"/>
        <v>0</v>
      </c>
      <c r="N98732" t="str">
        <f t="shared" ca="1" si="10800"/>
        <v>X</v>
      </c>
    </row>
    <row r="98733" spans="7:14" x14ac:dyDescent="0.3">
      <c r="G98733">
        <v>98732</v>
      </c>
      <c r="H98733">
        <f t="shared" ca="1" si="10794"/>
        <v>116</v>
      </c>
      <c r="I98733">
        <f t="shared" ca="1" si="10795"/>
        <v>7</v>
      </c>
      <c r="J98733">
        <f t="shared" ca="1" si="10796"/>
        <v>105</v>
      </c>
      <c r="K98733">
        <f t="shared" ca="1" si="10797"/>
        <v>0</v>
      </c>
      <c r="L98733">
        <f t="shared" ca="1" si="10798"/>
        <v>0</v>
      </c>
      <c r="M98733">
        <f t="shared" ca="1" si="10799"/>
        <v>0</v>
      </c>
      <c r="N98733" t="str">
        <f t="shared" ca="1" si="10800"/>
        <v>X</v>
      </c>
    </row>
    <row r="98734" spans="7:14" x14ac:dyDescent="0.3">
      <c r="G98734">
        <v>98733</v>
      </c>
      <c r="H98734">
        <f t="shared" ca="1" si="10794"/>
        <v>120</v>
      </c>
      <c r="I98734">
        <f t="shared" ca="1" si="10795"/>
        <v>9</v>
      </c>
      <c r="J98734">
        <f t="shared" ca="1" si="10796"/>
        <v>181</v>
      </c>
      <c r="K98734">
        <f t="shared" ca="1" si="10797"/>
        <v>0</v>
      </c>
      <c r="L98734">
        <f t="shared" ca="1" si="10798"/>
        <v>0</v>
      </c>
      <c r="M98734">
        <f t="shared" ca="1" si="10799"/>
        <v>0</v>
      </c>
      <c r="N98734" t="str">
        <f t="shared" ca="1" si="10800"/>
        <v>X</v>
      </c>
    </row>
    <row r="98735" spans="7:14" x14ac:dyDescent="0.3">
      <c r="G98735">
        <v>98734</v>
      </c>
      <c r="H98735">
        <f t="shared" ca="1" si="10794"/>
        <v>196</v>
      </c>
      <c r="I98735">
        <f t="shared" ca="1" si="10795"/>
        <v>15</v>
      </c>
      <c r="J98735">
        <f t="shared" ca="1" si="10796"/>
        <v>126</v>
      </c>
      <c r="K98735">
        <f t="shared" ca="1" si="10797"/>
        <v>0</v>
      </c>
      <c r="L98735">
        <f t="shared" ca="1" si="10798"/>
        <v>0</v>
      </c>
      <c r="M98735">
        <f t="shared" ca="1" si="10799"/>
        <v>0</v>
      </c>
      <c r="N98735" t="str">
        <f t="shared" ca="1" si="10800"/>
        <v>X</v>
      </c>
    </row>
    <row r="98736" spans="7:14" x14ac:dyDescent="0.3">
      <c r="G98736">
        <v>98735</v>
      </c>
      <c r="H98736">
        <f t="shared" ca="1" si="10794"/>
        <v>107</v>
      </c>
      <c r="I98736">
        <f t="shared" ca="1" si="10795"/>
        <v>3</v>
      </c>
      <c r="J98736">
        <f t="shared" ca="1" si="10796"/>
        <v>128</v>
      </c>
      <c r="K98736">
        <f t="shared" ca="1" si="10797"/>
        <v>0</v>
      </c>
      <c r="L98736">
        <f t="shared" ca="1" si="10798"/>
        <v>0</v>
      </c>
      <c r="M98736">
        <f t="shared" ca="1" si="10799"/>
        <v>0</v>
      </c>
      <c r="N98736" t="str">
        <f t="shared" ca="1" si="10800"/>
        <v>X</v>
      </c>
    </row>
    <row r="98737" spans="7:14" x14ac:dyDescent="0.3">
      <c r="G98737">
        <v>98736</v>
      </c>
      <c r="H98737">
        <f t="shared" ca="1" si="10794"/>
        <v>7</v>
      </c>
      <c r="I98737">
        <f t="shared" ca="1" si="10795"/>
        <v>9</v>
      </c>
      <c r="J98737">
        <f t="shared" ca="1" si="10796"/>
        <v>131</v>
      </c>
      <c r="K98737">
        <f t="shared" ca="1" si="10797"/>
        <v>1</v>
      </c>
      <c r="L98737">
        <f t="shared" ca="1" si="10798"/>
        <v>0</v>
      </c>
      <c r="M98737">
        <f t="shared" ca="1" si="10799"/>
        <v>0</v>
      </c>
      <c r="N98737" t="str">
        <f t="shared" ca="1" si="10800"/>
        <v>X</v>
      </c>
    </row>
    <row r="98738" spans="7:14" x14ac:dyDescent="0.3">
      <c r="G98738">
        <v>98737</v>
      </c>
      <c r="H98738">
        <f t="shared" ca="1" si="10794"/>
        <v>134</v>
      </c>
      <c r="I98738">
        <f t="shared" ca="1" si="10795"/>
        <v>11</v>
      </c>
      <c r="J98738">
        <f t="shared" ca="1" si="10796"/>
        <v>23</v>
      </c>
      <c r="K98738">
        <f t="shared" ca="1" si="10797"/>
        <v>0</v>
      </c>
      <c r="L98738">
        <f t="shared" ca="1" si="10798"/>
        <v>0</v>
      </c>
      <c r="M98738">
        <f t="shared" ca="1" si="10799"/>
        <v>0</v>
      </c>
      <c r="N98738" t="str">
        <f t="shared" ca="1" si="10800"/>
        <v>X</v>
      </c>
    </row>
    <row r="98739" spans="7:14" x14ac:dyDescent="0.3">
      <c r="G98739">
        <v>98738</v>
      </c>
      <c r="H98739">
        <f t="shared" ca="1" si="10794"/>
        <v>55</v>
      </c>
      <c r="I98739">
        <f t="shared" ca="1" si="10795"/>
        <v>19</v>
      </c>
      <c r="J98739">
        <f t="shared" ca="1" si="10796"/>
        <v>69</v>
      </c>
      <c r="K98739">
        <f t="shared" ca="1" si="10797"/>
        <v>0</v>
      </c>
      <c r="L98739">
        <f t="shared" ca="1" si="10798"/>
        <v>0</v>
      </c>
      <c r="M98739">
        <f t="shared" ca="1" si="10799"/>
        <v>0</v>
      </c>
      <c r="N98739" t="str">
        <f t="shared" ca="1" si="10800"/>
        <v>X</v>
      </c>
    </row>
    <row r="98740" spans="7:14" x14ac:dyDescent="0.3">
      <c r="G98740">
        <v>98739</v>
      </c>
      <c r="H98740">
        <f t="shared" ca="1" si="10794"/>
        <v>130</v>
      </c>
      <c r="I98740">
        <f t="shared" ca="1" si="10795"/>
        <v>8</v>
      </c>
      <c r="J98740">
        <f t="shared" ca="1" si="10796"/>
        <v>93</v>
      </c>
      <c r="K98740">
        <f t="shared" ca="1" si="10797"/>
        <v>0</v>
      </c>
      <c r="L98740">
        <f t="shared" ca="1" si="10798"/>
        <v>0</v>
      </c>
      <c r="M98740">
        <f t="shared" ca="1" si="10799"/>
        <v>0</v>
      </c>
      <c r="N98740" t="str">
        <f t="shared" ca="1" si="10800"/>
        <v>X</v>
      </c>
    </row>
    <row r="98741" spans="7:14" x14ac:dyDescent="0.3">
      <c r="G98741">
        <v>98740</v>
      </c>
      <c r="H98741">
        <f t="shared" ca="1" si="10794"/>
        <v>183</v>
      </c>
      <c r="I98741">
        <f t="shared" ca="1" si="10795"/>
        <v>18</v>
      </c>
      <c r="J98741">
        <f t="shared" ca="1" si="10796"/>
        <v>95</v>
      </c>
      <c r="K98741">
        <f t="shared" ca="1" si="10797"/>
        <v>0</v>
      </c>
      <c r="L98741">
        <f t="shared" ca="1" si="10798"/>
        <v>0</v>
      </c>
      <c r="M98741">
        <f t="shared" ca="1" si="10799"/>
        <v>0</v>
      </c>
      <c r="N98741" t="str">
        <f t="shared" ca="1" si="10800"/>
        <v>X</v>
      </c>
    </row>
    <row r="98742" spans="7:14" x14ac:dyDescent="0.3">
      <c r="G98742">
        <v>98741</v>
      </c>
      <c r="H98742">
        <f t="shared" ca="1" si="10794"/>
        <v>196</v>
      </c>
      <c r="I98742">
        <f t="shared" ca="1" si="10795"/>
        <v>9</v>
      </c>
      <c r="J98742">
        <f t="shared" ca="1" si="10796"/>
        <v>69</v>
      </c>
      <c r="K98742">
        <f t="shared" ca="1" si="10797"/>
        <v>0</v>
      </c>
      <c r="L98742">
        <f t="shared" ca="1" si="10798"/>
        <v>0</v>
      </c>
      <c r="M98742">
        <f t="shared" ca="1" si="10799"/>
        <v>0</v>
      </c>
      <c r="N98742" t="str">
        <f t="shared" ca="1" si="10800"/>
        <v>X</v>
      </c>
    </row>
    <row r="98743" spans="7:14" x14ac:dyDescent="0.3">
      <c r="G98743">
        <v>98742</v>
      </c>
      <c r="H98743">
        <f t="shared" ca="1" si="10794"/>
        <v>43</v>
      </c>
      <c r="I98743">
        <f t="shared" ca="1" si="10795"/>
        <v>13</v>
      </c>
      <c r="J98743">
        <f t="shared" ca="1" si="10796"/>
        <v>57</v>
      </c>
      <c r="K98743">
        <f t="shared" ca="1" si="10797"/>
        <v>0</v>
      </c>
      <c r="L98743">
        <f t="shared" ca="1" si="10798"/>
        <v>0</v>
      </c>
      <c r="M98743">
        <f t="shared" ca="1" si="10799"/>
        <v>0</v>
      </c>
      <c r="N98743" t="str">
        <f t="shared" ca="1" si="10800"/>
        <v>X</v>
      </c>
    </row>
    <row r="98744" spans="7:14" x14ac:dyDescent="0.3">
      <c r="G98744">
        <v>98743</v>
      </c>
      <c r="H98744">
        <f t="shared" ca="1" si="10794"/>
        <v>36</v>
      </c>
      <c r="I98744">
        <f t="shared" ca="1" si="10795"/>
        <v>0</v>
      </c>
      <c r="J98744">
        <f t="shared" ca="1" si="10796"/>
        <v>119</v>
      </c>
      <c r="K98744">
        <f t="shared" ca="1" si="10797"/>
        <v>1</v>
      </c>
      <c r="L98744">
        <f t="shared" ca="1" si="10798"/>
        <v>0</v>
      </c>
      <c r="M98744">
        <f t="shared" ca="1" si="10799"/>
        <v>1</v>
      </c>
      <c r="N98744" t="str">
        <f t="shared" ca="1" si="10800"/>
        <v>X</v>
      </c>
    </row>
    <row r="98745" spans="7:14" x14ac:dyDescent="0.3">
      <c r="G98745">
        <v>98744</v>
      </c>
      <c r="H98745">
        <f t="shared" ca="1" si="10794"/>
        <v>44</v>
      </c>
      <c r="I98745">
        <f t="shared" ca="1" si="10795"/>
        <v>11</v>
      </c>
      <c r="J98745">
        <f t="shared" ca="1" si="10796"/>
        <v>94</v>
      </c>
      <c r="K98745">
        <f t="shared" ca="1" si="10797"/>
        <v>0</v>
      </c>
      <c r="L98745">
        <f t="shared" ca="1" si="10798"/>
        <v>0</v>
      </c>
      <c r="M98745">
        <f t="shared" ca="1" si="10799"/>
        <v>0</v>
      </c>
      <c r="N98745" t="str">
        <f t="shared" ca="1" si="10800"/>
        <v>X</v>
      </c>
    </row>
    <row r="98746" spans="7:14" x14ac:dyDescent="0.3">
      <c r="G98746">
        <v>98745</v>
      </c>
      <c r="H98746">
        <f t="shared" ca="1" si="10794"/>
        <v>127</v>
      </c>
      <c r="I98746">
        <f t="shared" ca="1" si="10795"/>
        <v>2</v>
      </c>
      <c r="J98746">
        <f t="shared" ca="1" si="10796"/>
        <v>68</v>
      </c>
      <c r="K98746">
        <f t="shared" ca="1" si="10797"/>
        <v>0</v>
      </c>
      <c r="L98746">
        <f t="shared" ca="1" si="10798"/>
        <v>0</v>
      </c>
      <c r="M98746">
        <f t="shared" ca="1" si="10799"/>
        <v>1</v>
      </c>
      <c r="N98746" t="str">
        <f t="shared" ca="1" si="10800"/>
        <v>X</v>
      </c>
    </row>
    <row r="98747" spans="7:14" x14ac:dyDescent="0.3">
      <c r="G98747">
        <v>98746</v>
      </c>
      <c r="H98747">
        <f t="shared" ca="1" si="10794"/>
        <v>137</v>
      </c>
      <c r="I98747">
        <f t="shared" ca="1" si="10795"/>
        <v>15</v>
      </c>
      <c r="J98747">
        <f t="shared" ca="1" si="10796"/>
        <v>82</v>
      </c>
      <c r="K98747">
        <f t="shared" ca="1" si="10797"/>
        <v>0</v>
      </c>
      <c r="L98747">
        <f t="shared" ca="1" si="10798"/>
        <v>0</v>
      </c>
      <c r="M98747">
        <f t="shared" ca="1" si="10799"/>
        <v>0</v>
      </c>
      <c r="N98747" t="str">
        <f t="shared" ca="1" si="10800"/>
        <v>X</v>
      </c>
    </row>
    <row r="98748" spans="7:14" x14ac:dyDescent="0.3">
      <c r="G98748">
        <v>98747</v>
      </c>
      <c r="H98748">
        <f t="shared" ca="1" si="10794"/>
        <v>16</v>
      </c>
      <c r="I98748">
        <f t="shared" ca="1" si="10795"/>
        <v>3</v>
      </c>
      <c r="J98748">
        <f t="shared" ca="1" si="10796"/>
        <v>190</v>
      </c>
      <c r="K98748">
        <f t="shared" ca="1" si="10797"/>
        <v>1</v>
      </c>
      <c r="L98748">
        <f t="shared" ca="1" si="10798"/>
        <v>0</v>
      </c>
      <c r="M98748">
        <f t="shared" ca="1" si="10799"/>
        <v>0</v>
      </c>
      <c r="N98748" t="str">
        <f t="shared" ca="1" si="10800"/>
        <v>X</v>
      </c>
    </row>
    <row r="98749" spans="7:14" x14ac:dyDescent="0.3">
      <c r="G98749">
        <v>98748</v>
      </c>
      <c r="H98749">
        <f t="shared" ca="1" si="10794"/>
        <v>187</v>
      </c>
      <c r="I98749">
        <f t="shared" ca="1" si="10795"/>
        <v>9</v>
      </c>
      <c r="J98749">
        <f t="shared" ca="1" si="10796"/>
        <v>69</v>
      </c>
      <c r="K98749">
        <f t="shared" ca="1" si="10797"/>
        <v>0</v>
      </c>
      <c r="L98749">
        <f t="shared" ca="1" si="10798"/>
        <v>0</v>
      </c>
      <c r="M98749">
        <f t="shared" ca="1" si="10799"/>
        <v>0</v>
      </c>
      <c r="N98749" t="str">
        <f t="shared" ca="1" si="10800"/>
        <v>X</v>
      </c>
    </row>
    <row r="98750" spans="7:14" x14ac:dyDescent="0.3">
      <c r="G98750">
        <v>98749</v>
      </c>
      <c r="H98750">
        <f t="shared" ca="1" si="10794"/>
        <v>190</v>
      </c>
      <c r="I98750">
        <f t="shared" ca="1" si="10795"/>
        <v>1</v>
      </c>
      <c r="J98750">
        <f t="shared" ca="1" si="10796"/>
        <v>161</v>
      </c>
      <c r="K98750">
        <f t="shared" ca="1" si="10797"/>
        <v>0</v>
      </c>
      <c r="L98750">
        <f t="shared" ca="1" si="10798"/>
        <v>0</v>
      </c>
      <c r="M98750">
        <f t="shared" ca="1" si="10799"/>
        <v>0</v>
      </c>
      <c r="N98750" t="str">
        <f t="shared" ca="1" si="10800"/>
        <v>X</v>
      </c>
    </row>
    <row r="98751" spans="7:14" x14ac:dyDescent="0.3">
      <c r="G98751">
        <v>98750</v>
      </c>
      <c r="H98751">
        <f t="shared" ca="1" si="10794"/>
        <v>198</v>
      </c>
      <c r="I98751">
        <f t="shared" ca="1" si="10795"/>
        <v>15</v>
      </c>
      <c r="J98751">
        <f t="shared" ca="1" si="10796"/>
        <v>73</v>
      </c>
      <c r="K98751">
        <f t="shared" ca="1" si="10797"/>
        <v>0</v>
      </c>
      <c r="L98751">
        <f t="shared" ca="1" si="10798"/>
        <v>0</v>
      </c>
      <c r="M98751">
        <f t="shared" ca="1" si="10799"/>
        <v>0</v>
      </c>
      <c r="N98751" t="str">
        <f t="shared" ca="1" si="10800"/>
        <v>X</v>
      </c>
    </row>
    <row r="98752" spans="7:14" x14ac:dyDescent="0.3">
      <c r="G98752">
        <v>98751</v>
      </c>
      <c r="H98752">
        <f t="shared" ca="1" si="10794"/>
        <v>183</v>
      </c>
      <c r="I98752">
        <f t="shared" ca="1" si="10795"/>
        <v>19</v>
      </c>
      <c r="J98752">
        <f t="shared" ca="1" si="10796"/>
        <v>149</v>
      </c>
      <c r="K98752">
        <f t="shared" ca="1" si="10797"/>
        <v>0</v>
      </c>
      <c r="L98752">
        <f t="shared" ca="1" si="10798"/>
        <v>0</v>
      </c>
      <c r="M98752">
        <f t="shared" ca="1" si="10799"/>
        <v>0</v>
      </c>
      <c r="N98752" t="str">
        <f t="shared" ca="1" si="10800"/>
        <v>X</v>
      </c>
    </row>
    <row r="98753" spans="7:14" x14ac:dyDescent="0.3">
      <c r="G98753">
        <v>98752</v>
      </c>
      <c r="H98753">
        <f t="shared" ca="1" si="10794"/>
        <v>81</v>
      </c>
      <c r="I98753">
        <f t="shared" ca="1" si="10795"/>
        <v>5</v>
      </c>
      <c r="J98753">
        <f t="shared" ca="1" si="10796"/>
        <v>44</v>
      </c>
      <c r="K98753">
        <f t="shared" ca="1" si="10797"/>
        <v>0</v>
      </c>
      <c r="L98753">
        <f t="shared" ca="1" si="10798"/>
        <v>0</v>
      </c>
      <c r="M98753">
        <f t="shared" ca="1" si="10799"/>
        <v>1</v>
      </c>
      <c r="N98753" t="str">
        <f t="shared" ca="1" si="10800"/>
        <v>X</v>
      </c>
    </row>
    <row r="98754" spans="7:14" x14ac:dyDescent="0.3">
      <c r="G98754">
        <v>98753</v>
      </c>
      <c r="H98754">
        <f t="shared" ca="1" si="10794"/>
        <v>20</v>
      </c>
      <c r="I98754">
        <f t="shared" ca="1" si="10795"/>
        <v>8</v>
      </c>
      <c r="J98754">
        <f t="shared" ca="1" si="10796"/>
        <v>147</v>
      </c>
      <c r="K98754">
        <f t="shared" ca="1" si="10797"/>
        <v>1</v>
      </c>
      <c r="L98754">
        <f t="shared" ca="1" si="10798"/>
        <v>0</v>
      </c>
      <c r="M98754">
        <f t="shared" ca="1" si="10799"/>
        <v>0</v>
      </c>
      <c r="N98754" t="str">
        <f t="shared" ca="1" si="10800"/>
        <v>X</v>
      </c>
    </row>
    <row r="98755" spans="7:14" x14ac:dyDescent="0.3">
      <c r="G98755">
        <v>98754</v>
      </c>
      <c r="H98755">
        <f t="shared" ref="H98755:H98818" ca="1" si="10801">RANDBETWEEN(0,200)</f>
        <v>190</v>
      </c>
      <c r="I98755">
        <f t="shared" ref="I98755:I98818" ca="1" si="10802">RANDBETWEEN(0,20)</f>
        <v>18</v>
      </c>
      <c r="J98755">
        <f t="shared" ref="J98755:J98818" ca="1" si="10803">RANDBETWEEN(0,200)</f>
        <v>34</v>
      </c>
      <c r="K98755">
        <f t="shared" ref="K98755:K98818" ca="1" si="10804">IF(2*H98755+5*I98755&lt;=100,1,0)</f>
        <v>0</v>
      </c>
      <c r="L98755">
        <f t="shared" ref="L98755:L98818" ca="1" si="10805">IF(I98755-J98755&gt;=10,1,0)</f>
        <v>0</v>
      </c>
      <c r="M98755">
        <f t="shared" ref="M98755:M98818" ca="1" si="10806">IF(H98755+I98755^2+J98755&lt;=200,1,0)</f>
        <v>0</v>
      </c>
      <c r="N98755" t="str">
        <f t="shared" ref="N98755:N98818" ca="1" si="10807">IF(K98755*L98755*M98755=1,2*H98755^3+4*I98755+J98755,"X")</f>
        <v>X</v>
      </c>
    </row>
    <row r="98756" spans="7:14" x14ac:dyDescent="0.3">
      <c r="G98756">
        <v>98755</v>
      </c>
      <c r="H98756">
        <f t="shared" ca="1" si="10801"/>
        <v>107</v>
      </c>
      <c r="I98756">
        <f t="shared" ca="1" si="10802"/>
        <v>6</v>
      </c>
      <c r="J98756">
        <f t="shared" ca="1" si="10803"/>
        <v>75</v>
      </c>
      <c r="K98756">
        <f t="shared" ca="1" si="10804"/>
        <v>0</v>
      </c>
      <c r="L98756">
        <f t="shared" ca="1" si="10805"/>
        <v>0</v>
      </c>
      <c r="M98756">
        <f t="shared" ca="1" si="10806"/>
        <v>0</v>
      </c>
      <c r="N98756" t="str">
        <f t="shared" ca="1" si="10807"/>
        <v>X</v>
      </c>
    </row>
    <row r="98757" spans="7:14" x14ac:dyDescent="0.3">
      <c r="G98757">
        <v>98756</v>
      </c>
      <c r="H98757">
        <f t="shared" ca="1" si="10801"/>
        <v>98</v>
      </c>
      <c r="I98757">
        <f t="shared" ca="1" si="10802"/>
        <v>1</v>
      </c>
      <c r="J98757">
        <f t="shared" ca="1" si="10803"/>
        <v>192</v>
      </c>
      <c r="K98757">
        <f t="shared" ca="1" si="10804"/>
        <v>0</v>
      </c>
      <c r="L98757">
        <f t="shared" ca="1" si="10805"/>
        <v>0</v>
      </c>
      <c r="M98757">
        <f t="shared" ca="1" si="10806"/>
        <v>0</v>
      </c>
      <c r="N98757" t="str">
        <f t="shared" ca="1" si="10807"/>
        <v>X</v>
      </c>
    </row>
    <row r="98758" spans="7:14" x14ac:dyDescent="0.3">
      <c r="G98758">
        <v>98757</v>
      </c>
      <c r="H98758">
        <f t="shared" ca="1" si="10801"/>
        <v>81</v>
      </c>
      <c r="I98758">
        <f t="shared" ca="1" si="10802"/>
        <v>1</v>
      </c>
      <c r="J98758">
        <f t="shared" ca="1" si="10803"/>
        <v>67</v>
      </c>
      <c r="K98758">
        <f t="shared" ca="1" si="10804"/>
        <v>0</v>
      </c>
      <c r="L98758">
        <f t="shared" ca="1" si="10805"/>
        <v>0</v>
      </c>
      <c r="M98758">
        <f t="shared" ca="1" si="10806"/>
        <v>1</v>
      </c>
      <c r="N98758" t="str">
        <f t="shared" ca="1" si="10807"/>
        <v>X</v>
      </c>
    </row>
    <row r="98759" spans="7:14" x14ac:dyDescent="0.3">
      <c r="G98759">
        <v>98758</v>
      </c>
      <c r="H98759">
        <f t="shared" ca="1" si="10801"/>
        <v>128</v>
      </c>
      <c r="I98759">
        <f t="shared" ca="1" si="10802"/>
        <v>11</v>
      </c>
      <c r="J98759">
        <f t="shared" ca="1" si="10803"/>
        <v>134</v>
      </c>
      <c r="K98759">
        <f t="shared" ca="1" si="10804"/>
        <v>0</v>
      </c>
      <c r="L98759">
        <f t="shared" ca="1" si="10805"/>
        <v>0</v>
      </c>
      <c r="M98759">
        <f t="shared" ca="1" si="10806"/>
        <v>0</v>
      </c>
      <c r="N98759" t="str">
        <f t="shared" ca="1" si="10807"/>
        <v>X</v>
      </c>
    </row>
    <row r="98760" spans="7:14" x14ac:dyDescent="0.3">
      <c r="G98760">
        <v>98759</v>
      </c>
      <c r="H98760">
        <f t="shared" ca="1" si="10801"/>
        <v>150</v>
      </c>
      <c r="I98760">
        <f t="shared" ca="1" si="10802"/>
        <v>8</v>
      </c>
      <c r="J98760">
        <f t="shared" ca="1" si="10803"/>
        <v>58</v>
      </c>
      <c r="K98760">
        <f t="shared" ca="1" si="10804"/>
        <v>0</v>
      </c>
      <c r="L98760">
        <f t="shared" ca="1" si="10805"/>
        <v>0</v>
      </c>
      <c r="M98760">
        <f t="shared" ca="1" si="10806"/>
        <v>0</v>
      </c>
      <c r="N98760" t="str">
        <f t="shared" ca="1" si="10807"/>
        <v>X</v>
      </c>
    </row>
    <row r="98761" spans="7:14" x14ac:dyDescent="0.3">
      <c r="G98761">
        <v>98760</v>
      </c>
      <c r="H98761">
        <f t="shared" ca="1" si="10801"/>
        <v>39</v>
      </c>
      <c r="I98761">
        <f t="shared" ca="1" si="10802"/>
        <v>17</v>
      </c>
      <c r="J98761">
        <f t="shared" ca="1" si="10803"/>
        <v>139</v>
      </c>
      <c r="K98761">
        <f t="shared" ca="1" si="10804"/>
        <v>0</v>
      </c>
      <c r="L98761">
        <f t="shared" ca="1" si="10805"/>
        <v>0</v>
      </c>
      <c r="M98761">
        <f t="shared" ca="1" si="10806"/>
        <v>0</v>
      </c>
      <c r="N98761" t="str">
        <f t="shared" ca="1" si="10807"/>
        <v>X</v>
      </c>
    </row>
    <row r="98762" spans="7:14" x14ac:dyDescent="0.3">
      <c r="G98762">
        <v>98761</v>
      </c>
      <c r="H98762">
        <f t="shared" ca="1" si="10801"/>
        <v>8</v>
      </c>
      <c r="I98762">
        <f t="shared" ca="1" si="10802"/>
        <v>8</v>
      </c>
      <c r="J98762">
        <f t="shared" ca="1" si="10803"/>
        <v>21</v>
      </c>
      <c r="K98762">
        <f t="shared" ca="1" si="10804"/>
        <v>1</v>
      </c>
      <c r="L98762">
        <f t="shared" ca="1" si="10805"/>
        <v>0</v>
      </c>
      <c r="M98762">
        <f t="shared" ca="1" si="10806"/>
        <v>1</v>
      </c>
      <c r="N98762" t="str">
        <f t="shared" ca="1" si="10807"/>
        <v>X</v>
      </c>
    </row>
    <row r="98763" spans="7:14" x14ac:dyDescent="0.3">
      <c r="G98763">
        <v>98762</v>
      </c>
      <c r="H98763">
        <f t="shared" ca="1" si="10801"/>
        <v>16</v>
      </c>
      <c r="I98763">
        <f t="shared" ca="1" si="10802"/>
        <v>14</v>
      </c>
      <c r="J98763">
        <f t="shared" ca="1" si="10803"/>
        <v>140</v>
      </c>
      <c r="K98763">
        <f t="shared" ca="1" si="10804"/>
        <v>0</v>
      </c>
      <c r="L98763">
        <f t="shared" ca="1" si="10805"/>
        <v>0</v>
      </c>
      <c r="M98763">
        <f t="shared" ca="1" si="10806"/>
        <v>0</v>
      </c>
      <c r="N98763" t="str">
        <f t="shared" ca="1" si="10807"/>
        <v>X</v>
      </c>
    </row>
    <row r="98764" spans="7:14" x14ac:dyDescent="0.3">
      <c r="G98764">
        <v>98763</v>
      </c>
      <c r="H98764">
        <f t="shared" ca="1" si="10801"/>
        <v>145</v>
      </c>
      <c r="I98764">
        <f t="shared" ca="1" si="10802"/>
        <v>6</v>
      </c>
      <c r="J98764">
        <f t="shared" ca="1" si="10803"/>
        <v>125</v>
      </c>
      <c r="K98764">
        <f t="shared" ca="1" si="10804"/>
        <v>0</v>
      </c>
      <c r="L98764">
        <f t="shared" ca="1" si="10805"/>
        <v>0</v>
      </c>
      <c r="M98764">
        <f t="shared" ca="1" si="10806"/>
        <v>0</v>
      </c>
      <c r="N98764" t="str">
        <f t="shared" ca="1" si="10807"/>
        <v>X</v>
      </c>
    </row>
    <row r="98765" spans="7:14" x14ac:dyDescent="0.3">
      <c r="G98765">
        <v>98764</v>
      </c>
      <c r="H98765">
        <f t="shared" ca="1" si="10801"/>
        <v>133</v>
      </c>
      <c r="I98765">
        <f t="shared" ca="1" si="10802"/>
        <v>11</v>
      </c>
      <c r="J98765">
        <f t="shared" ca="1" si="10803"/>
        <v>198</v>
      </c>
      <c r="K98765">
        <f t="shared" ca="1" si="10804"/>
        <v>0</v>
      </c>
      <c r="L98765">
        <f t="shared" ca="1" si="10805"/>
        <v>0</v>
      </c>
      <c r="M98765">
        <f t="shared" ca="1" si="10806"/>
        <v>0</v>
      </c>
      <c r="N98765" t="str">
        <f t="shared" ca="1" si="10807"/>
        <v>X</v>
      </c>
    </row>
    <row r="98766" spans="7:14" x14ac:dyDescent="0.3">
      <c r="G98766">
        <v>98765</v>
      </c>
      <c r="H98766">
        <f t="shared" ca="1" si="10801"/>
        <v>34</v>
      </c>
      <c r="I98766">
        <f t="shared" ca="1" si="10802"/>
        <v>15</v>
      </c>
      <c r="J98766">
        <f t="shared" ca="1" si="10803"/>
        <v>27</v>
      </c>
      <c r="K98766">
        <f t="shared" ca="1" si="10804"/>
        <v>0</v>
      </c>
      <c r="L98766">
        <f t="shared" ca="1" si="10805"/>
        <v>0</v>
      </c>
      <c r="M98766">
        <f t="shared" ca="1" si="10806"/>
        <v>0</v>
      </c>
      <c r="N98766" t="str">
        <f t="shared" ca="1" si="10807"/>
        <v>X</v>
      </c>
    </row>
    <row r="98767" spans="7:14" x14ac:dyDescent="0.3">
      <c r="G98767">
        <v>98766</v>
      </c>
      <c r="H98767">
        <f t="shared" ca="1" si="10801"/>
        <v>49</v>
      </c>
      <c r="I98767">
        <f t="shared" ca="1" si="10802"/>
        <v>1</v>
      </c>
      <c r="J98767">
        <f t="shared" ca="1" si="10803"/>
        <v>87</v>
      </c>
      <c r="K98767">
        <f t="shared" ca="1" si="10804"/>
        <v>0</v>
      </c>
      <c r="L98767">
        <f t="shared" ca="1" si="10805"/>
        <v>0</v>
      </c>
      <c r="M98767">
        <f t="shared" ca="1" si="10806"/>
        <v>1</v>
      </c>
      <c r="N98767" t="str">
        <f t="shared" ca="1" si="10807"/>
        <v>X</v>
      </c>
    </row>
    <row r="98768" spans="7:14" x14ac:dyDescent="0.3">
      <c r="G98768">
        <v>98767</v>
      </c>
      <c r="H98768">
        <f t="shared" ca="1" si="10801"/>
        <v>46</v>
      </c>
      <c r="I98768">
        <f t="shared" ca="1" si="10802"/>
        <v>4</v>
      </c>
      <c r="J98768">
        <f t="shared" ca="1" si="10803"/>
        <v>61</v>
      </c>
      <c r="K98768">
        <f t="shared" ca="1" si="10804"/>
        <v>0</v>
      </c>
      <c r="L98768">
        <f t="shared" ca="1" si="10805"/>
        <v>0</v>
      </c>
      <c r="M98768">
        <f t="shared" ca="1" si="10806"/>
        <v>1</v>
      </c>
      <c r="N98768" t="str">
        <f t="shared" ca="1" si="10807"/>
        <v>X</v>
      </c>
    </row>
    <row r="98769" spans="7:14" x14ac:dyDescent="0.3">
      <c r="G98769">
        <v>98768</v>
      </c>
      <c r="H98769">
        <f t="shared" ca="1" si="10801"/>
        <v>2</v>
      </c>
      <c r="I98769">
        <f t="shared" ca="1" si="10802"/>
        <v>11</v>
      </c>
      <c r="J98769">
        <f t="shared" ca="1" si="10803"/>
        <v>170</v>
      </c>
      <c r="K98769">
        <f t="shared" ca="1" si="10804"/>
        <v>1</v>
      </c>
      <c r="L98769">
        <f t="shared" ca="1" si="10805"/>
        <v>0</v>
      </c>
      <c r="M98769">
        <f t="shared" ca="1" si="10806"/>
        <v>0</v>
      </c>
      <c r="N98769" t="str">
        <f t="shared" ca="1" si="10807"/>
        <v>X</v>
      </c>
    </row>
    <row r="98770" spans="7:14" x14ac:dyDescent="0.3">
      <c r="G98770">
        <v>98769</v>
      </c>
      <c r="H98770">
        <f t="shared" ca="1" si="10801"/>
        <v>106</v>
      </c>
      <c r="I98770">
        <f t="shared" ca="1" si="10802"/>
        <v>1</v>
      </c>
      <c r="J98770">
        <f t="shared" ca="1" si="10803"/>
        <v>116</v>
      </c>
      <c r="K98770">
        <f t="shared" ca="1" si="10804"/>
        <v>0</v>
      </c>
      <c r="L98770">
        <f t="shared" ca="1" si="10805"/>
        <v>0</v>
      </c>
      <c r="M98770">
        <f t="shared" ca="1" si="10806"/>
        <v>0</v>
      </c>
      <c r="N98770" t="str">
        <f t="shared" ca="1" si="10807"/>
        <v>X</v>
      </c>
    </row>
    <row r="98771" spans="7:14" x14ac:dyDescent="0.3">
      <c r="G98771">
        <v>98770</v>
      </c>
      <c r="H98771">
        <f t="shared" ca="1" si="10801"/>
        <v>91</v>
      </c>
      <c r="I98771">
        <f t="shared" ca="1" si="10802"/>
        <v>3</v>
      </c>
      <c r="J98771">
        <f t="shared" ca="1" si="10803"/>
        <v>40</v>
      </c>
      <c r="K98771">
        <f t="shared" ca="1" si="10804"/>
        <v>0</v>
      </c>
      <c r="L98771">
        <f t="shared" ca="1" si="10805"/>
        <v>0</v>
      </c>
      <c r="M98771">
        <f t="shared" ca="1" si="10806"/>
        <v>1</v>
      </c>
      <c r="N98771" t="str">
        <f t="shared" ca="1" si="10807"/>
        <v>X</v>
      </c>
    </row>
    <row r="98772" spans="7:14" x14ac:dyDescent="0.3">
      <c r="G98772">
        <v>98771</v>
      </c>
      <c r="H98772">
        <f t="shared" ca="1" si="10801"/>
        <v>187</v>
      </c>
      <c r="I98772">
        <f t="shared" ca="1" si="10802"/>
        <v>14</v>
      </c>
      <c r="J98772">
        <f t="shared" ca="1" si="10803"/>
        <v>191</v>
      </c>
      <c r="K98772">
        <f t="shared" ca="1" si="10804"/>
        <v>0</v>
      </c>
      <c r="L98772">
        <f t="shared" ca="1" si="10805"/>
        <v>0</v>
      </c>
      <c r="M98772">
        <f t="shared" ca="1" si="10806"/>
        <v>0</v>
      </c>
      <c r="N98772" t="str">
        <f t="shared" ca="1" si="10807"/>
        <v>X</v>
      </c>
    </row>
    <row r="98773" spans="7:14" x14ac:dyDescent="0.3">
      <c r="G98773">
        <v>98772</v>
      </c>
      <c r="H98773">
        <f t="shared" ca="1" si="10801"/>
        <v>75</v>
      </c>
      <c r="I98773">
        <f t="shared" ca="1" si="10802"/>
        <v>16</v>
      </c>
      <c r="J98773">
        <f t="shared" ca="1" si="10803"/>
        <v>46</v>
      </c>
      <c r="K98773">
        <f t="shared" ca="1" si="10804"/>
        <v>0</v>
      </c>
      <c r="L98773">
        <f t="shared" ca="1" si="10805"/>
        <v>0</v>
      </c>
      <c r="M98773">
        <f t="shared" ca="1" si="10806"/>
        <v>0</v>
      </c>
      <c r="N98773" t="str">
        <f t="shared" ca="1" si="10807"/>
        <v>X</v>
      </c>
    </row>
    <row r="98774" spans="7:14" x14ac:dyDescent="0.3">
      <c r="G98774">
        <v>98773</v>
      </c>
      <c r="H98774">
        <f t="shared" ca="1" si="10801"/>
        <v>200</v>
      </c>
      <c r="I98774">
        <f t="shared" ca="1" si="10802"/>
        <v>18</v>
      </c>
      <c r="J98774">
        <f t="shared" ca="1" si="10803"/>
        <v>83</v>
      </c>
      <c r="K98774">
        <f t="shared" ca="1" si="10804"/>
        <v>0</v>
      </c>
      <c r="L98774">
        <f t="shared" ca="1" si="10805"/>
        <v>0</v>
      </c>
      <c r="M98774">
        <f t="shared" ca="1" si="10806"/>
        <v>0</v>
      </c>
      <c r="N98774" t="str">
        <f t="shared" ca="1" si="10807"/>
        <v>X</v>
      </c>
    </row>
    <row r="98775" spans="7:14" x14ac:dyDescent="0.3">
      <c r="G98775">
        <v>98774</v>
      </c>
      <c r="H98775">
        <f t="shared" ca="1" si="10801"/>
        <v>30</v>
      </c>
      <c r="I98775">
        <f t="shared" ca="1" si="10802"/>
        <v>4</v>
      </c>
      <c r="J98775">
        <f t="shared" ca="1" si="10803"/>
        <v>172</v>
      </c>
      <c r="K98775">
        <f t="shared" ca="1" si="10804"/>
        <v>1</v>
      </c>
      <c r="L98775">
        <f t="shared" ca="1" si="10805"/>
        <v>0</v>
      </c>
      <c r="M98775">
        <f t="shared" ca="1" si="10806"/>
        <v>0</v>
      </c>
      <c r="N98775" t="str">
        <f t="shared" ca="1" si="10807"/>
        <v>X</v>
      </c>
    </row>
    <row r="98776" spans="7:14" x14ac:dyDescent="0.3">
      <c r="G98776">
        <v>98775</v>
      </c>
      <c r="H98776">
        <f t="shared" ca="1" si="10801"/>
        <v>150</v>
      </c>
      <c r="I98776">
        <f t="shared" ca="1" si="10802"/>
        <v>2</v>
      </c>
      <c r="J98776">
        <f t="shared" ca="1" si="10803"/>
        <v>108</v>
      </c>
      <c r="K98776">
        <f t="shared" ca="1" si="10804"/>
        <v>0</v>
      </c>
      <c r="L98776">
        <f t="shared" ca="1" si="10805"/>
        <v>0</v>
      </c>
      <c r="M98776">
        <f t="shared" ca="1" si="10806"/>
        <v>0</v>
      </c>
      <c r="N98776" t="str">
        <f t="shared" ca="1" si="10807"/>
        <v>X</v>
      </c>
    </row>
    <row r="98777" spans="7:14" x14ac:dyDescent="0.3">
      <c r="G98777">
        <v>98776</v>
      </c>
      <c r="H98777">
        <f t="shared" ca="1" si="10801"/>
        <v>123</v>
      </c>
      <c r="I98777">
        <f t="shared" ca="1" si="10802"/>
        <v>18</v>
      </c>
      <c r="J98777">
        <f t="shared" ca="1" si="10803"/>
        <v>158</v>
      </c>
      <c r="K98777">
        <f t="shared" ca="1" si="10804"/>
        <v>0</v>
      </c>
      <c r="L98777">
        <f t="shared" ca="1" si="10805"/>
        <v>0</v>
      </c>
      <c r="M98777">
        <f t="shared" ca="1" si="10806"/>
        <v>0</v>
      </c>
      <c r="N98777" t="str">
        <f t="shared" ca="1" si="10807"/>
        <v>X</v>
      </c>
    </row>
    <row r="98778" spans="7:14" x14ac:dyDescent="0.3">
      <c r="G98778">
        <v>98777</v>
      </c>
      <c r="H98778">
        <f t="shared" ca="1" si="10801"/>
        <v>112</v>
      </c>
      <c r="I98778">
        <f t="shared" ca="1" si="10802"/>
        <v>7</v>
      </c>
      <c r="J98778">
        <f t="shared" ca="1" si="10803"/>
        <v>130</v>
      </c>
      <c r="K98778">
        <f t="shared" ca="1" si="10804"/>
        <v>0</v>
      </c>
      <c r="L98778">
        <f t="shared" ca="1" si="10805"/>
        <v>0</v>
      </c>
      <c r="M98778">
        <f t="shared" ca="1" si="10806"/>
        <v>0</v>
      </c>
      <c r="N98778" t="str">
        <f t="shared" ca="1" si="10807"/>
        <v>X</v>
      </c>
    </row>
    <row r="98779" spans="7:14" x14ac:dyDescent="0.3">
      <c r="G98779">
        <v>98778</v>
      </c>
      <c r="H98779">
        <f t="shared" ca="1" si="10801"/>
        <v>187</v>
      </c>
      <c r="I98779">
        <f t="shared" ca="1" si="10802"/>
        <v>20</v>
      </c>
      <c r="J98779">
        <f t="shared" ca="1" si="10803"/>
        <v>150</v>
      </c>
      <c r="K98779">
        <f t="shared" ca="1" si="10804"/>
        <v>0</v>
      </c>
      <c r="L98779">
        <f t="shared" ca="1" si="10805"/>
        <v>0</v>
      </c>
      <c r="M98779">
        <f t="shared" ca="1" si="10806"/>
        <v>0</v>
      </c>
      <c r="N98779" t="str">
        <f t="shared" ca="1" si="10807"/>
        <v>X</v>
      </c>
    </row>
    <row r="98780" spans="7:14" x14ac:dyDescent="0.3">
      <c r="G98780">
        <v>98779</v>
      </c>
      <c r="H98780">
        <f t="shared" ca="1" si="10801"/>
        <v>109</v>
      </c>
      <c r="I98780">
        <f t="shared" ca="1" si="10802"/>
        <v>11</v>
      </c>
      <c r="J98780">
        <f t="shared" ca="1" si="10803"/>
        <v>78</v>
      </c>
      <c r="K98780">
        <f t="shared" ca="1" si="10804"/>
        <v>0</v>
      </c>
      <c r="L98780">
        <f t="shared" ca="1" si="10805"/>
        <v>0</v>
      </c>
      <c r="M98780">
        <f t="shared" ca="1" si="10806"/>
        <v>0</v>
      </c>
      <c r="N98780" t="str">
        <f t="shared" ca="1" si="10807"/>
        <v>X</v>
      </c>
    </row>
    <row r="98781" spans="7:14" x14ac:dyDescent="0.3">
      <c r="G98781">
        <v>98780</v>
      </c>
      <c r="H98781">
        <f t="shared" ca="1" si="10801"/>
        <v>153</v>
      </c>
      <c r="I98781">
        <f t="shared" ca="1" si="10802"/>
        <v>11</v>
      </c>
      <c r="J98781">
        <f t="shared" ca="1" si="10803"/>
        <v>46</v>
      </c>
      <c r="K98781">
        <f t="shared" ca="1" si="10804"/>
        <v>0</v>
      </c>
      <c r="L98781">
        <f t="shared" ca="1" si="10805"/>
        <v>0</v>
      </c>
      <c r="M98781">
        <f t="shared" ca="1" si="10806"/>
        <v>0</v>
      </c>
      <c r="N98781" t="str">
        <f t="shared" ca="1" si="10807"/>
        <v>X</v>
      </c>
    </row>
    <row r="98782" spans="7:14" x14ac:dyDescent="0.3">
      <c r="G98782">
        <v>98781</v>
      </c>
      <c r="H98782">
        <f t="shared" ca="1" si="10801"/>
        <v>86</v>
      </c>
      <c r="I98782">
        <f t="shared" ca="1" si="10802"/>
        <v>15</v>
      </c>
      <c r="J98782">
        <f t="shared" ca="1" si="10803"/>
        <v>199</v>
      </c>
      <c r="K98782">
        <f t="shared" ca="1" si="10804"/>
        <v>0</v>
      </c>
      <c r="L98782">
        <f t="shared" ca="1" si="10805"/>
        <v>0</v>
      </c>
      <c r="M98782">
        <f t="shared" ca="1" si="10806"/>
        <v>0</v>
      </c>
      <c r="N98782" t="str">
        <f t="shared" ca="1" si="10807"/>
        <v>X</v>
      </c>
    </row>
    <row r="98783" spans="7:14" x14ac:dyDescent="0.3">
      <c r="G98783">
        <v>98782</v>
      </c>
      <c r="H98783">
        <f t="shared" ca="1" si="10801"/>
        <v>73</v>
      </c>
      <c r="I98783">
        <f t="shared" ca="1" si="10802"/>
        <v>15</v>
      </c>
      <c r="J98783">
        <f t="shared" ca="1" si="10803"/>
        <v>43</v>
      </c>
      <c r="K98783">
        <f t="shared" ca="1" si="10804"/>
        <v>0</v>
      </c>
      <c r="L98783">
        <f t="shared" ca="1" si="10805"/>
        <v>0</v>
      </c>
      <c r="M98783">
        <f t="shared" ca="1" si="10806"/>
        <v>0</v>
      </c>
      <c r="N98783" t="str">
        <f t="shared" ca="1" si="10807"/>
        <v>X</v>
      </c>
    </row>
    <row r="98784" spans="7:14" x14ac:dyDescent="0.3">
      <c r="G98784">
        <v>98783</v>
      </c>
      <c r="H98784">
        <f t="shared" ca="1" si="10801"/>
        <v>162</v>
      </c>
      <c r="I98784">
        <f t="shared" ca="1" si="10802"/>
        <v>11</v>
      </c>
      <c r="J98784">
        <f t="shared" ca="1" si="10803"/>
        <v>169</v>
      </c>
      <c r="K98784">
        <f t="shared" ca="1" si="10804"/>
        <v>0</v>
      </c>
      <c r="L98784">
        <f t="shared" ca="1" si="10805"/>
        <v>0</v>
      </c>
      <c r="M98784">
        <f t="shared" ca="1" si="10806"/>
        <v>0</v>
      </c>
      <c r="N98784" t="str">
        <f t="shared" ca="1" si="10807"/>
        <v>X</v>
      </c>
    </row>
    <row r="98785" spans="7:14" x14ac:dyDescent="0.3">
      <c r="G98785">
        <v>98784</v>
      </c>
      <c r="H98785">
        <f t="shared" ca="1" si="10801"/>
        <v>200</v>
      </c>
      <c r="I98785">
        <f t="shared" ca="1" si="10802"/>
        <v>19</v>
      </c>
      <c r="J98785">
        <f t="shared" ca="1" si="10803"/>
        <v>15</v>
      </c>
      <c r="K98785">
        <f t="shared" ca="1" si="10804"/>
        <v>0</v>
      </c>
      <c r="L98785">
        <f t="shared" ca="1" si="10805"/>
        <v>0</v>
      </c>
      <c r="M98785">
        <f t="shared" ca="1" si="10806"/>
        <v>0</v>
      </c>
      <c r="N98785" t="str">
        <f t="shared" ca="1" si="10807"/>
        <v>X</v>
      </c>
    </row>
    <row r="98786" spans="7:14" x14ac:dyDescent="0.3">
      <c r="G98786">
        <v>98785</v>
      </c>
      <c r="H98786">
        <f t="shared" ca="1" si="10801"/>
        <v>49</v>
      </c>
      <c r="I98786">
        <f t="shared" ca="1" si="10802"/>
        <v>10</v>
      </c>
      <c r="J98786">
        <f t="shared" ca="1" si="10803"/>
        <v>31</v>
      </c>
      <c r="K98786">
        <f t="shared" ca="1" si="10804"/>
        <v>0</v>
      </c>
      <c r="L98786">
        <f t="shared" ca="1" si="10805"/>
        <v>0</v>
      </c>
      <c r="M98786">
        <f t="shared" ca="1" si="10806"/>
        <v>1</v>
      </c>
      <c r="N98786" t="str">
        <f t="shared" ca="1" si="10807"/>
        <v>X</v>
      </c>
    </row>
    <row r="98787" spans="7:14" x14ac:dyDescent="0.3">
      <c r="G98787">
        <v>98786</v>
      </c>
      <c r="H98787">
        <f t="shared" ca="1" si="10801"/>
        <v>5</v>
      </c>
      <c r="I98787">
        <f t="shared" ca="1" si="10802"/>
        <v>15</v>
      </c>
      <c r="J98787">
        <f t="shared" ca="1" si="10803"/>
        <v>118</v>
      </c>
      <c r="K98787">
        <f t="shared" ca="1" si="10804"/>
        <v>1</v>
      </c>
      <c r="L98787">
        <f t="shared" ca="1" si="10805"/>
        <v>0</v>
      </c>
      <c r="M98787">
        <f t="shared" ca="1" si="10806"/>
        <v>0</v>
      </c>
      <c r="N98787" t="str">
        <f t="shared" ca="1" si="10807"/>
        <v>X</v>
      </c>
    </row>
    <row r="98788" spans="7:14" x14ac:dyDescent="0.3">
      <c r="G98788">
        <v>98787</v>
      </c>
      <c r="H98788">
        <f t="shared" ca="1" si="10801"/>
        <v>49</v>
      </c>
      <c r="I98788">
        <f t="shared" ca="1" si="10802"/>
        <v>14</v>
      </c>
      <c r="J98788">
        <f t="shared" ca="1" si="10803"/>
        <v>153</v>
      </c>
      <c r="K98788">
        <f t="shared" ca="1" si="10804"/>
        <v>0</v>
      </c>
      <c r="L98788">
        <f t="shared" ca="1" si="10805"/>
        <v>0</v>
      </c>
      <c r="M98788">
        <f t="shared" ca="1" si="10806"/>
        <v>0</v>
      </c>
      <c r="N98788" t="str">
        <f t="shared" ca="1" si="10807"/>
        <v>X</v>
      </c>
    </row>
    <row r="98789" spans="7:14" x14ac:dyDescent="0.3">
      <c r="G98789">
        <v>98788</v>
      </c>
      <c r="H98789">
        <f t="shared" ca="1" si="10801"/>
        <v>192</v>
      </c>
      <c r="I98789">
        <f t="shared" ca="1" si="10802"/>
        <v>0</v>
      </c>
      <c r="J98789">
        <f t="shared" ca="1" si="10803"/>
        <v>123</v>
      </c>
      <c r="K98789">
        <f t="shared" ca="1" si="10804"/>
        <v>0</v>
      </c>
      <c r="L98789">
        <f t="shared" ca="1" si="10805"/>
        <v>0</v>
      </c>
      <c r="M98789">
        <f t="shared" ca="1" si="10806"/>
        <v>0</v>
      </c>
      <c r="N98789" t="str">
        <f t="shared" ca="1" si="10807"/>
        <v>X</v>
      </c>
    </row>
    <row r="98790" spans="7:14" x14ac:dyDescent="0.3">
      <c r="G98790">
        <v>98789</v>
      </c>
      <c r="H98790">
        <f t="shared" ca="1" si="10801"/>
        <v>166</v>
      </c>
      <c r="I98790">
        <f t="shared" ca="1" si="10802"/>
        <v>2</v>
      </c>
      <c r="J98790">
        <f t="shared" ca="1" si="10803"/>
        <v>155</v>
      </c>
      <c r="K98790">
        <f t="shared" ca="1" si="10804"/>
        <v>0</v>
      </c>
      <c r="L98790">
        <f t="shared" ca="1" si="10805"/>
        <v>0</v>
      </c>
      <c r="M98790">
        <f t="shared" ca="1" si="10806"/>
        <v>0</v>
      </c>
      <c r="N98790" t="str">
        <f t="shared" ca="1" si="10807"/>
        <v>X</v>
      </c>
    </row>
    <row r="98791" spans="7:14" x14ac:dyDescent="0.3">
      <c r="G98791">
        <v>98790</v>
      </c>
      <c r="H98791">
        <f t="shared" ca="1" si="10801"/>
        <v>151</v>
      </c>
      <c r="I98791">
        <f t="shared" ca="1" si="10802"/>
        <v>18</v>
      </c>
      <c r="J98791">
        <f t="shared" ca="1" si="10803"/>
        <v>154</v>
      </c>
      <c r="K98791">
        <f t="shared" ca="1" si="10804"/>
        <v>0</v>
      </c>
      <c r="L98791">
        <f t="shared" ca="1" si="10805"/>
        <v>0</v>
      </c>
      <c r="M98791">
        <f t="shared" ca="1" si="10806"/>
        <v>0</v>
      </c>
      <c r="N98791" t="str">
        <f t="shared" ca="1" si="10807"/>
        <v>X</v>
      </c>
    </row>
    <row r="98792" spans="7:14" x14ac:dyDescent="0.3">
      <c r="G98792">
        <v>98791</v>
      </c>
      <c r="H98792">
        <f t="shared" ca="1" si="10801"/>
        <v>33</v>
      </c>
      <c r="I98792">
        <f t="shared" ca="1" si="10802"/>
        <v>8</v>
      </c>
      <c r="J98792">
        <f t="shared" ca="1" si="10803"/>
        <v>200</v>
      </c>
      <c r="K98792">
        <f t="shared" ca="1" si="10804"/>
        <v>0</v>
      </c>
      <c r="L98792">
        <f t="shared" ca="1" si="10805"/>
        <v>0</v>
      </c>
      <c r="M98792">
        <f t="shared" ca="1" si="10806"/>
        <v>0</v>
      </c>
      <c r="N98792" t="str">
        <f t="shared" ca="1" si="10807"/>
        <v>X</v>
      </c>
    </row>
    <row r="98793" spans="7:14" x14ac:dyDescent="0.3">
      <c r="G98793">
        <v>98792</v>
      </c>
      <c r="H98793">
        <f t="shared" ca="1" si="10801"/>
        <v>151</v>
      </c>
      <c r="I98793">
        <f t="shared" ca="1" si="10802"/>
        <v>11</v>
      </c>
      <c r="J98793">
        <f t="shared" ca="1" si="10803"/>
        <v>52</v>
      </c>
      <c r="K98793">
        <f t="shared" ca="1" si="10804"/>
        <v>0</v>
      </c>
      <c r="L98793">
        <f t="shared" ca="1" si="10805"/>
        <v>0</v>
      </c>
      <c r="M98793">
        <f t="shared" ca="1" si="10806"/>
        <v>0</v>
      </c>
      <c r="N98793" t="str">
        <f t="shared" ca="1" si="10807"/>
        <v>X</v>
      </c>
    </row>
    <row r="98794" spans="7:14" x14ac:dyDescent="0.3">
      <c r="G98794">
        <v>98793</v>
      </c>
      <c r="H98794">
        <f t="shared" ca="1" si="10801"/>
        <v>156</v>
      </c>
      <c r="I98794">
        <f t="shared" ca="1" si="10802"/>
        <v>0</v>
      </c>
      <c r="J98794">
        <f t="shared" ca="1" si="10803"/>
        <v>175</v>
      </c>
      <c r="K98794">
        <f t="shared" ca="1" si="10804"/>
        <v>0</v>
      </c>
      <c r="L98794">
        <f t="shared" ca="1" si="10805"/>
        <v>0</v>
      </c>
      <c r="M98794">
        <f t="shared" ca="1" si="10806"/>
        <v>0</v>
      </c>
      <c r="N98794" t="str">
        <f t="shared" ca="1" si="10807"/>
        <v>X</v>
      </c>
    </row>
    <row r="98795" spans="7:14" x14ac:dyDescent="0.3">
      <c r="G98795">
        <v>98794</v>
      </c>
      <c r="H98795">
        <f t="shared" ca="1" si="10801"/>
        <v>112</v>
      </c>
      <c r="I98795">
        <f t="shared" ca="1" si="10802"/>
        <v>16</v>
      </c>
      <c r="J98795">
        <f t="shared" ca="1" si="10803"/>
        <v>5</v>
      </c>
      <c r="K98795">
        <f t="shared" ca="1" si="10804"/>
        <v>0</v>
      </c>
      <c r="L98795">
        <f t="shared" ca="1" si="10805"/>
        <v>1</v>
      </c>
      <c r="M98795">
        <f t="shared" ca="1" si="10806"/>
        <v>0</v>
      </c>
      <c r="N98795" t="str">
        <f t="shared" ca="1" si="10807"/>
        <v>X</v>
      </c>
    </row>
    <row r="98796" spans="7:14" x14ac:dyDescent="0.3">
      <c r="G98796">
        <v>98795</v>
      </c>
      <c r="H98796">
        <f t="shared" ca="1" si="10801"/>
        <v>117</v>
      </c>
      <c r="I98796">
        <f t="shared" ca="1" si="10802"/>
        <v>12</v>
      </c>
      <c r="J98796">
        <f t="shared" ca="1" si="10803"/>
        <v>93</v>
      </c>
      <c r="K98796">
        <f t="shared" ca="1" si="10804"/>
        <v>0</v>
      </c>
      <c r="L98796">
        <f t="shared" ca="1" si="10805"/>
        <v>0</v>
      </c>
      <c r="M98796">
        <f t="shared" ca="1" si="10806"/>
        <v>0</v>
      </c>
      <c r="N98796" t="str">
        <f t="shared" ca="1" si="10807"/>
        <v>X</v>
      </c>
    </row>
    <row r="98797" spans="7:14" x14ac:dyDescent="0.3">
      <c r="G98797">
        <v>98796</v>
      </c>
      <c r="H98797">
        <f t="shared" ca="1" si="10801"/>
        <v>110</v>
      </c>
      <c r="I98797">
        <f t="shared" ca="1" si="10802"/>
        <v>0</v>
      </c>
      <c r="J98797">
        <f t="shared" ca="1" si="10803"/>
        <v>156</v>
      </c>
      <c r="K98797">
        <f t="shared" ca="1" si="10804"/>
        <v>0</v>
      </c>
      <c r="L98797">
        <f t="shared" ca="1" si="10805"/>
        <v>0</v>
      </c>
      <c r="M98797">
        <f t="shared" ca="1" si="10806"/>
        <v>0</v>
      </c>
      <c r="N98797" t="str">
        <f t="shared" ca="1" si="10807"/>
        <v>X</v>
      </c>
    </row>
    <row r="98798" spans="7:14" x14ac:dyDescent="0.3">
      <c r="G98798">
        <v>98797</v>
      </c>
      <c r="H98798">
        <f t="shared" ca="1" si="10801"/>
        <v>81</v>
      </c>
      <c r="I98798">
        <f t="shared" ca="1" si="10802"/>
        <v>7</v>
      </c>
      <c r="J98798">
        <f t="shared" ca="1" si="10803"/>
        <v>15</v>
      </c>
      <c r="K98798">
        <f t="shared" ca="1" si="10804"/>
        <v>0</v>
      </c>
      <c r="L98798">
        <f t="shared" ca="1" si="10805"/>
        <v>0</v>
      </c>
      <c r="M98798">
        <f t="shared" ca="1" si="10806"/>
        <v>1</v>
      </c>
      <c r="N98798" t="str">
        <f t="shared" ca="1" si="10807"/>
        <v>X</v>
      </c>
    </row>
    <row r="98799" spans="7:14" x14ac:dyDescent="0.3">
      <c r="G98799">
        <v>98798</v>
      </c>
      <c r="H98799">
        <f t="shared" ca="1" si="10801"/>
        <v>195</v>
      </c>
      <c r="I98799">
        <f t="shared" ca="1" si="10802"/>
        <v>4</v>
      </c>
      <c r="J98799">
        <f t="shared" ca="1" si="10803"/>
        <v>92</v>
      </c>
      <c r="K98799">
        <f t="shared" ca="1" si="10804"/>
        <v>0</v>
      </c>
      <c r="L98799">
        <f t="shared" ca="1" si="10805"/>
        <v>0</v>
      </c>
      <c r="M98799">
        <f t="shared" ca="1" si="10806"/>
        <v>0</v>
      </c>
      <c r="N98799" t="str">
        <f t="shared" ca="1" si="10807"/>
        <v>X</v>
      </c>
    </row>
    <row r="98800" spans="7:14" x14ac:dyDescent="0.3">
      <c r="G98800">
        <v>98799</v>
      </c>
      <c r="H98800">
        <f t="shared" ca="1" si="10801"/>
        <v>48</v>
      </c>
      <c r="I98800">
        <f t="shared" ca="1" si="10802"/>
        <v>0</v>
      </c>
      <c r="J98800">
        <f t="shared" ca="1" si="10803"/>
        <v>6</v>
      </c>
      <c r="K98800">
        <f t="shared" ca="1" si="10804"/>
        <v>1</v>
      </c>
      <c r="L98800">
        <f t="shared" ca="1" si="10805"/>
        <v>0</v>
      </c>
      <c r="M98800">
        <f t="shared" ca="1" si="10806"/>
        <v>1</v>
      </c>
      <c r="N98800" t="str">
        <f t="shared" ca="1" si="10807"/>
        <v>X</v>
      </c>
    </row>
    <row r="98801" spans="7:14" x14ac:dyDescent="0.3">
      <c r="G98801">
        <v>98800</v>
      </c>
      <c r="H98801">
        <f t="shared" ca="1" si="10801"/>
        <v>40</v>
      </c>
      <c r="I98801">
        <f t="shared" ca="1" si="10802"/>
        <v>15</v>
      </c>
      <c r="J98801">
        <f t="shared" ca="1" si="10803"/>
        <v>137</v>
      </c>
      <c r="K98801">
        <f t="shared" ca="1" si="10804"/>
        <v>0</v>
      </c>
      <c r="L98801">
        <f t="shared" ca="1" si="10805"/>
        <v>0</v>
      </c>
      <c r="M98801">
        <f t="shared" ca="1" si="10806"/>
        <v>0</v>
      </c>
      <c r="N98801" t="str">
        <f t="shared" ca="1" si="10807"/>
        <v>X</v>
      </c>
    </row>
    <row r="98802" spans="7:14" x14ac:dyDescent="0.3">
      <c r="G98802">
        <v>98801</v>
      </c>
      <c r="H98802">
        <f t="shared" ca="1" si="10801"/>
        <v>113</v>
      </c>
      <c r="I98802">
        <f t="shared" ca="1" si="10802"/>
        <v>15</v>
      </c>
      <c r="J98802">
        <f t="shared" ca="1" si="10803"/>
        <v>57</v>
      </c>
      <c r="K98802">
        <f t="shared" ca="1" si="10804"/>
        <v>0</v>
      </c>
      <c r="L98802">
        <f t="shared" ca="1" si="10805"/>
        <v>0</v>
      </c>
      <c r="M98802">
        <f t="shared" ca="1" si="10806"/>
        <v>0</v>
      </c>
      <c r="N98802" t="str">
        <f t="shared" ca="1" si="10807"/>
        <v>X</v>
      </c>
    </row>
    <row r="98803" spans="7:14" x14ac:dyDescent="0.3">
      <c r="G98803">
        <v>98802</v>
      </c>
      <c r="H98803">
        <f t="shared" ca="1" si="10801"/>
        <v>86</v>
      </c>
      <c r="I98803">
        <f t="shared" ca="1" si="10802"/>
        <v>14</v>
      </c>
      <c r="J98803">
        <f t="shared" ca="1" si="10803"/>
        <v>199</v>
      </c>
      <c r="K98803">
        <f t="shared" ca="1" si="10804"/>
        <v>0</v>
      </c>
      <c r="L98803">
        <f t="shared" ca="1" si="10805"/>
        <v>0</v>
      </c>
      <c r="M98803">
        <f t="shared" ca="1" si="10806"/>
        <v>0</v>
      </c>
      <c r="N98803" t="str">
        <f t="shared" ca="1" si="10807"/>
        <v>X</v>
      </c>
    </row>
    <row r="98804" spans="7:14" x14ac:dyDescent="0.3">
      <c r="G98804">
        <v>98803</v>
      </c>
      <c r="H98804">
        <f t="shared" ca="1" si="10801"/>
        <v>152</v>
      </c>
      <c r="I98804">
        <f t="shared" ca="1" si="10802"/>
        <v>9</v>
      </c>
      <c r="J98804">
        <f t="shared" ca="1" si="10803"/>
        <v>13</v>
      </c>
      <c r="K98804">
        <f t="shared" ca="1" si="10804"/>
        <v>0</v>
      </c>
      <c r="L98804">
        <f t="shared" ca="1" si="10805"/>
        <v>0</v>
      </c>
      <c r="M98804">
        <f t="shared" ca="1" si="10806"/>
        <v>0</v>
      </c>
      <c r="N98804" t="str">
        <f t="shared" ca="1" si="10807"/>
        <v>X</v>
      </c>
    </row>
    <row r="98805" spans="7:14" x14ac:dyDescent="0.3">
      <c r="G98805">
        <v>98804</v>
      </c>
      <c r="H98805">
        <f t="shared" ca="1" si="10801"/>
        <v>108</v>
      </c>
      <c r="I98805">
        <f t="shared" ca="1" si="10802"/>
        <v>7</v>
      </c>
      <c r="J98805">
        <f t="shared" ca="1" si="10803"/>
        <v>39</v>
      </c>
      <c r="K98805">
        <f t="shared" ca="1" si="10804"/>
        <v>0</v>
      </c>
      <c r="L98805">
        <f t="shared" ca="1" si="10805"/>
        <v>0</v>
      </c>
      <c r="M98805">
        <f t="shared" ca="1" si="10806"/>
        <v>1</v>
      </c>
      <c r="N98805" t="str">
        <f t="shared" ca="1" si="10807"/>
        <v>X</v>
      </c>
    </row>
    <row r="98806" spans="7:14" x14ac:dyDescent="0.3">
      <c r="G98806">
        <v>98805</v>
      </c>
      <c r="H98806">
        <f t="shared" ca="1" si="10801"/>
        <v>18</v>
      </c>
      <c r="I98806">
        <f t="shared" ca="1" si="10802"/>
        <v>6</v>
      </c>
      <c r="J98806">
        <f t="shared" ca="1" si="10803"/>
        <v>173</v>
      </c>
      <c r="K98806">
        <f t="shared" ca="1" si="10804"/>
        <v>1</v>
      </c>
      <c r="L98806">
        <f t="shared" ca="1" si="10805"/>
        <v>0</v>
      </c>
      <c r="M98806">
        <f t="shared" ca="1" si="10806"/>
        <v>0</v>
      </c>
      <c r="N98806" t="str">
        <f t="shared" ca="1" si="10807"/>
        <v>X</v>
      </c>
    </row>
    <row r="98807" spans="7:14" x14ac:dyDescent="0.3">
      <c r="G98807">
        <v>98806</v>
      </c>
      <c r="H98807">
        <f t="shared" ca="1" si="10801"/>
        <v>128</v>
      </c>
      <c r="I98807">
        <f t="shared" ca="1" si="10802"/>
        <v>1</v>
      </c>
      <c r="J98807">
        <f t="shared" ca="1" si="10803"/>
        <v>162</v>
      </c>
      <c r="K98807">
        <f t="shared" ca="1" si="10804"/>
        <v>0</v>
      </c>
      <c r="L98807">
        <f t="shared" ca="1" si="10805"/>
        <v>0</v>
      </c>
      <c r="M98807">
        <f t="shared" ca="1" si="10806"/>
        <v>0</v>
      </c>
      <c r="N98807" t="str">
        <f t="shared" ca="1" si="10807"/>
        <v>X</v>
      </c>
    </row>
    <row r="98808" spans="7:14" x14ac:dyDescent="0.3">
      <c r="G98808">
        <v>98807</v>
      </c>
      <c r="H98808">
        <f t="shared" ca="1" si="10801"/>
        <v>197</v>
      </c>
      <c r="I98808">
        <f t="shared" ca="1" si="10802"/>
        <v>5</v>
      </c>
      <c r="J98808">
        <f t="shared" ca="1" si="10803"/>
        <v>163</v>
      </c>
      <c r="K98808">
        <f t="shared" ca="1" si="10804"/>
        <v>0</v>
      </c>
      <c r="L98808">
        <f t="shared" ca="1" si="10805"/>
        <v>0</v>
      </c>
      <c r="M98808">
        <f t="shared" ca="1" si="10806"/>
        <v>0</v>
      </c>
      <c r="N98808" t="str">
        <f t="shared" ca="1" si="10807"/>
        <v>X</v>
      </c>
    </row>
    <row r="98809" spans="7:14" x14ac:dyDescent="0.3">
      <c r="G98809">
        <v>98808</v>
      </c>
      <c r="H98809">
        <f t="shared" ca="1" si="10801"/>
        <v>36</v>
      </c>
      <c r="I98809">
        <f t="shared" ca="1" si="10802"/>
        <v>17</v>
      </c>
      <c r="J98809">
        <f t="shared" ca="1" si="10803"/>
        <v>125</v>
      </c>
      <c r="K98809">
        <f t="shared" ca="1" si="10804"/>
        <v>0</v>
      </c>
      <c r="L98809">
        <f t="shared" ca="1" si="10805"/>
        <v>0</v>
      </c>
      <c r="M98809">
        <f t="shared" ca="1" si="10806"/>
        <v>0</v>
      </c>
      <c r="N98809" t="str">
        <f t="shared" ca="1" si="10807"/>
        <v>X</v>
      </c>
    </row>
    <row r="98810" spans="7:14" x14ac:dyDescent="0.3">
      <c r="G98810">
        <v>98809</v>
      </c>
      <c r="H98810">
        <f t="shared" ca="1" si="10801"/>
        <v>11</v>
      </c>
      <c r="I98810">
        <f t="shared" ca="1" si="10802"/>
        <v>18</v>
      </c>
      <c r="J98810">
        <f t="shared" ca="1" si="10803"/>
        <v>21</v>
      </c>
      <c r="K98810">
        <f t="shared" ca="1" si="10804"/>
        <v>0</v>
      </c>
      <c r="L98810">
        <f t="shared" ca="1" si="10805"/>
        <v>0</v>
      </c>
      <c r="M98810">
        <f t="shared" ca="1" si="10806"/>
        <v>0</v>
      </c>
      <c r="N98810" t="str">
        <f t="shared" ca="1" si="10807"/>
        <v>X</v>
      </c>
    </row>
    <row r="98811" spans="7:14" x14ac:dyDescent="0.3">
      <c r="G98811">
        <v>98810</v>
      </c>
      <c r="H98811">
        <f t="shared" ca="1" si="10801"/>
        <v>39</v>
      </c>
      <c r="I98811">
        <f t="shared" ca="1" si="10802"/>
        <v>19</v>
      </c>
      <c r="J98811">
        <f t="shared" ca="1" si="10803"/>
        <v>63</v>
      </c>
      <c r="K98811">
        <f t="shared" ca="1" si="10804"/>
        <v>0</v>
      </c>
      <c r="L98811">
        <f t="shared" ca="1" si="10805"/>
        <v>0</v>
      </c>
      <c r="M98811">
        <f t="shared" ca="1" si="10806"/>
        <v>0</v>
      </c>
      <c r="N98811" t="str">
        <f t="shared" ca="1" si="10807"/>
        <v>X</v>
      </c>
    </row>
    <row r="98812" spans="7:14" x14ac:dyDescent="0.3">
      <c r="G98812">
        <v>98811</v>
      </c>
      <c r="H98812">
        <f t="shared" ca="1" si="10801"/>
        <v>151</v>
      </c>
      <c r="I98812">
        <f t="shared" ca="1" si="10802"/>
        <v>4</v>
      </c>
      <c r="J98812">
        <f t="shared" ca="1" si="10803"/>
        <v>123</v>
      </c>
      <c r="K98812">
        <f t="shared" ca="1" si="10804"/>
        <v>0</v>
      </c>
      <c r="L98812">
        <f t="shared" ca="1" si="10805"/>
        <v>0</v>
      </c>
      <c r="M98812">
        <f t="shared" ca="1" si="10806"/>
        <v>0</v>
      </c>
      <c r="N98812" t="str">
        <f t="shared" ca="1" si="10807"/>
        <v>X</v>
      </c>
    </row>
    <row r="98813" spans="7:14" x14ac:dyDescent="0.3">
      <c r="G98813">
        <v>98812</v>
      </c>
      <c r="H98813">
        <f t="shared" ca="1" si="10801"/>
        <v>109</v>
      </c>
      <c r="I98813">
        <f t="shared" ca="1" si="10802"/>
        <v>0</v>
      </c>
      <c r="J98813">
        <f t="shared" ca="1" si="10803"/>
        <v>10</v>
      </c>
      <c r="K98813">
        <f t="shared" ca="1" si="10804"/>
        <v>0</v>
      </c>
      <c r="L98813">
        <f t="shared" ca="1" si="10805"/>
        <v>0</v>
      </c>
      <c r="M98813">
        <f t="shared" ca="1" si="10806"/>
        <v>1</v>
      </c>
      <c r="N98813" t="str">
        <f t="shared" ca="1" si="10807"/>
        <v>X</v>
      </c>
    </row>
    <row r="98814" spans="7:14" x14ac:dyDescent="0.3">
      <c r="G98814">
        <v>98813</v>
      </c>
      <c r="H98814">
        <f t="shared" ca="1" si="10801"/>
        <v>111</v>
      </c>
      <c r="I98814">
        <f t="shared" ca="1" si="10802"/>
        <v>20</v>
      </c>
      <c r="J98814">
        <f t="shared" ca="1" si="10803"/>
        <v>36</v>
      </c>
      <c r="K98814">
        <f t="shared" ca="1" si="10804"/>
        <v>0</v>
      </c>
      <c r="L98814">
        <f t="shared" ca="1" si="10805"/>
        <v>0</v>
      </c>
      <c r="M98814">
        <f t="shared" ca="1" si="10806"/>
        <v>0</v>
      </c>
      <c r="N98814" t="str">
        <f t="shared" ca="1" si="10807"/>
        <v>X</v>
      </c>
    </row>
    <row r="98815" spans="7:14" x14ac:dyDescent="0.3">
      <c r="G98815">
        <v>98814</v>
      </c>
      <c r="H98815">
        <f t="shared" ca="1" si="10801"/>
        <v>190</v>
      </c>
      <c r="I98815">
        <f t="shared" ca="1" si="10802"/>
        <v>1</v>
      </c>
      <c r="J98815">
        <f t="shared" ca="1" si="10803"/>
        <v>107</v>
      </c>
      <c r="K98815">
        <f t="shared" ca="1" si="10804"/>
        <v>0</v>
      </c>
      <c r="L98815">
        <f t="shared" ca="1" si="10805"/>
        <v>0</v>
      </c>
      <c r="M98815">
        <f t="shared" ca="1" si="10806"/>
        <v>0</v>
      </c>
      <c r="N98815" t="str">
        <f t="shared" ca="1" si="10807"/>
        <v>X</v>
      </c>
    </row>
    <row r="98816" spans="7:14" x14ac:dyDescent="0.3">
      <c r="G98816">
        <v>98815</v>
      </c>
      <c r="H98816">
        <f t="shared" ca="1" si="10801"/>
        <v>127</v>
      </c>
      <c r="I98816">
        <f t="shared" ca="1" si="10802"/>
        <v>14</v>
      </c>
      <c r="J98816">
        <f t="shared" ca="1" si="10803"/>
        <v>102</v>
      </c>
      <c r="K98816">
        <f t="shared" ca="1" si="10804"/>
        <v>0</v>
      </c>
      <c r="L98816">
        <f t="shared" ca="1" si="10805"/>
        <v>0</v>
      </c>
      <c r="M98816">
        <f t="shared" ca="1" si="10806"/>
        <v>0</v>
      </c>
      <c r="N98816" t="str">
        <f t="shared" ca="1" si="10807"/>
        <v>X</v>
      </c>
    </row>
    <row r="98817" spans="7:14" x14ac:dyDescent="0.3">
      <c r="G98817">
        <v>98816</v>
      </c>
      <c r="H98817">
        <f t="shared" ca="1" si="10801"/>
        <v>98</v>
      </c>
      <c r="I98817">
        <f t="shared" ca="1" si="10802"/>
        <v>13</v>
      </c>
      <c r="J98817">
        <f t="shared" ca="1" si="10803"/>
        <v>2</v>
      </c>
      <c r="K98817">
        <f t="shared" ca="1" si="10804"/>
        <v>0</v>
      </c>
      <c r="L98817">
        <f t="shared" ca="1" si="10805"/>
        <v>1</v>
      </c>
      <c r="M98817">
        <f t="shared" ca="1" si="10806"/>
        <v>0</v>
      </c>
      <c r="N98817" t="str">
        <f t="shared" ca="1" si="10807"/>
        <v>X</v>
      </c>
    </row>
    <row r="98818" spans="7:14" x14ac:dyDescent="0.3">
      <c r="G98818">
        <v>98817</v>
      </c>
      <c r="H98818">
        <f t="shared" ca="1" si="10801"/>
        <v>90</v>
      </c>
      <c r="I98818">
        <f t="shared" ca="1" si="10802"/>
        <v>9</v>
      </c>
      <c r="J98818">
        <f t="shared" ca="1" si="10803"/>
        <v>141</v>
      </c>
      <c r="K98818">
        <f t="shared" ca="1" si="10804"/>
        <v>0</v>
      </c>
      <c r="L98818">
        <f t="shared" ca="1" si="10805"/>
        <v>0</v>
      </c>
      <c r="M98818">
        <f t="shared" ca="1" si="10806"/>
        <v>0</v>
      </c>
      <c r="N98818" t="str">
        <f t="shared" ca="1" si="10807"/>
        <v>X</v>
      </c>
    </row>
    <row r="98819" spans="7:14" x14ac:dyDescent="0.3">
      <c r="G98819">
        <v>98818</v>
      </c>
      <c r="H98819">
        <f t="shared" ref="H98819:H98882" ca="1" si="10808">RANDBETWEEN(0,200)</f>
        <v>101</v>
      </c>
      <c r="I98819">
        <f t="shared" ref="I98819:I98882" ca="1" si="10809">RANDBETWEEN(0,20)</f>
        <v>9</v>
      </c>
      <c r="J98819">
        <f t="shared" ref="J98819:J98882" ca="1" si="10810">RANDBETWEEN(0,200)</f>
        <v>29</v>
      </c>
      <c r="K98819">
        <f t="shared" ref="K98819:K98882" ca="1" si="10811">IF(2*H98819+5*I98819&lt;=100,1,0)</f>
        <v>0</v>
      </c>
      <c r="L98819">
        <f t="shared" ref="L98819:L98882" ca="1" si="10812">IF(I98819-J98819&gt;=10,1,0)</f>
        <v>0</v>
      </c>
      <c r="M98819">
        <f t="shared" ref="M98819:M98882" ca="1" si="10813">IF(H98819+I98819^2+J98819&lt;=200,1,0)</f>
        <v>0</v>
      </c>
      <c r="N98819" t="str">
        <f t="shared" ref="N98819:N98882" ca="1" si="10814">IF(K98819*L98819*M98819=1,2*H98819^3+4*I98819+J98819,"X")</f>
        <v>X</v>
      </c>
    </row>
    <row r="98820" spans="7:14" x14ac:dyDescent="0.3">
      <c r="G98820">
        <v>98819</v>
      </c>
      <c r="H98820">
        <f t="shared" ca="1" si="10808"/>
        <v>46</v>
      </c>
      <c r="I98820">
        <f t="shared" ca="1" si="10809"/>
        <v>12</v>
      </c>
      <c r="J98820">
        <f t="shared" ca="1" si="10810"/>
        <v>27</v>
      </c>
      <c r="K98820">
        <f t="shared" ca="1" si="10811"/>
        <v>0</v>
      </c>
      <c r="L98820">
        <f t="shared" ca="1" si="10812"/>
        <v>0</v>
      </c>
      <c r="M98820">
        <f t="shared" ca="1" si="10813"/>
        <v>0</v>
      </c>
      <c r="N98820" t="str">
        <f t="shared" ca="1" si="10814"/>
        <v>X</v>
      </c>
    </row>
    <row r="98821" spans="7:14" x14ac:dyDescent="0.3">
      <c r="G98821">
        <v>98820</v>
      </c>
      <c r="H98821">
        <f t="shared" ca="1" si="10808"/>
        <v>20</v>
      </c>
      <c r="I98821">
        <f t="shared" ca="1" si="10809"/>
        <v>4</v>
      </c>
      <c r="J98821">
        <f t="shared" ca="1" si="10810"/>
        <v>49</v>
      </c>
      <c r="K98821">
        <f t="shared" ca="1" si="10811"/>
        <v>1</v>
      </c>
      <c r="L98821">
        <f t="shared" ca="1" si="10812"/>
        <v>0</v>
      </c>
      <c r="M98821">
        <f t="shared" ca="1" si="10813"/>
        <v>1</v>
      </c>
      <c r="N98821" t="str">
        <f t="shared" ca="1" si="10814"/>
        <v>X</v>
      </c>
    </row>
    <row r="98822" spans="7:14" x14ac:dyDescent="0.3">
      <c r="G98822">
        <v>98821</v>
      </c>
      <c r="H98822">
        <f t="shared" ca="1" si="10808"/>
        <v>117</v>
      </c>
      <c r="I98822">
        <f t="shared" ca="1" si="10809"/>
        <v>12</v>
      </c>
      <c r="J98822">
        <f t="shared" ca="1" si="10810"/>
        <v>91</v>
      </c>
      <c r="K98822">
        <f t="shared" ca="1" si="10811"/>
        <v>0</v>
      </c>
      <c r="L98822">
        <f t="shared" ca="1" si="10812"/>
        <v>0</v>
      </c>
      <c r="M98822">
        <f t="shared" ca="1" si="10813"/>
        <v>0</v>
      </c>
      <c r="N98822" t="str">
        <f t="shared" ca="1" si="10814"/>
        <v>X</v>
      </c>
    </row>
    <row r="98823" spans="7:14" x14ac:dyDescent="0.3">
      <c r="G98823">
        <v>98822</v>
      </c>
      <c r="H98823">
        <f t="shared" ca="1" si="10808"/>
        <v>28</v>
      </c>
      <c r="I98823">
        <f t="shared" ca="1" si="10809"/>
        <v>5</v>
      </c>
      <c r="J98823">
        <f t="shared" ca="1" si="10810"/>
        <v>59</v>
      </c>
      <c r="K98823">
        <f t="shared" ca="1" si="10811"/>
        <v>1</v>
      </c>
      <c r="L98823">
        <f t="shared" ca="1" si="10812"/>
        <v>0</v>
      </c>
      <c r="M98823">
        <f t="shared" ca="1" si="10813"/>
        <v>1</v>
      </c>
      <c r="N98823" t="str">
        <f t="shared" ca="1" si="10814"/>
        <v>X</v>
      </c>
    </row>
    <row r="98824" spans="7:14" x14ac:dyDescent="0.3">
      <c r="G98824">
        <v>98823</v>
      </c>
      <c r="H98824">
        <f t="shared" ca="1" si="10808"/>
        <v>173</v>
      </c>
      <c r="I98824">
        <f t="shared" ca="1" si="10809"/>
        <v>12</v>
      </c>
      <c r="J98824">
        <f t="shared" ca="1" si="10810"/>
        <v>133</v>
      </c>
      <c r="K98824">
        <f t="shared" ca="1" si="10811"/>
        <v>0</v>
      </c>
      <c r="L98824">
        <f t="shared" ca="1" si="10812"/>
        <v>0</v>
      </c>
      <c r="M98824">
        <f t="shared" ca="1" si="10813"/>
        <v>0</v>
      </c>
      <c r="N98824" t="str">
        <f t="shared" ca="1" si="10814"/>
        <v>X</v>
      </c>
    </row>
    <row r="98825" spans="7:14" x14ac:dyDescent="0.3">
      <c r="G98825">
        <v>98824</v>
      </c>
      <c r="H98825">
        <f t="shared" ca="1" si="10808"/>
        <v>64</v>
      </c>
      <c r="I98825">
        <f t="shared" ca="1" si="10809"/>
        <v>4</v>
      </c>
      <c r="J98825">
        <f t="shared" ca="1" si="10810"/>
        <v>157</v>
      </c>
      <c r="K98825">
        <f t="shared" ca="1" si="10811"/>
        <v>0</v>
      </c>
      <c r="L98825">
        <f t="shared" ca="1" si="10812"/>
        <v>0</v>
      </c>
      <c r="M98825">
        <f t="shared" ca="1" si="10813"/>
        <v>0</v>
      </c>
      <c r="N98825" t="str">
        <f t="shared" ca="1" si="10814"/>
        <v>X</v>
      </c>
    </row>
    <row r="98826" spans="7:14" x14ac:dyDescent="0.3">
      <c r="G98826">
        <v>98825</v>
      </c>
      <c r="H98826">
        <f t="shared" ca="1" si="10808"/>
        <v>50</v>
      </c>
      <c r="I98826">
        <f t="shared" ca="1" si="10809"/>
        <v>2</v>
      </c>
      <c r="J98826">
        <f t="shared" ca="1" si="10810"/>
        <v>66</v>
      </c>
      <c r="K98826">
        <f t="shared" ca="1" si="10811"/>
        <v>0</v>
      </c>
      <c r="L98826">
        <f t="shared" ca="1" si="10812"/>
        <v>0</v>
      </c>
      <c r="M98826">
        <f t="shared" ca="1" si="10813"/>
        <v>1</v>
      </c>
      <c r="N98826" t="str">
        <f t="shared" ca="1" si="10814"/>
        <v>X</v>
      </c>
    </row>
    <row r="98827" spans="7:14" x14ac:dyDescent="0.3">
      <c r="G98827">
        <v>98826</v>
      </c>
      <c r="H98827">
        <f t="shared" ca="1" si="10808"/>
        <v>98</v>
      </c>
      <c r="I98827">
        <f t="shared" ca="1" si="10809"/>
        <v>6</v>
      </c>
      <c r="J98827">
        <f t="shared" ca="1" si="10810"/>
        <v>8</v>
      </c>
      <c r="K98827">
        <f t="shared" ca="1" si="10811"/>
        <v>0</v>
      </c>
      <c r="L98827">
        <f t="shared" ca="1" si="10812"/>
        <v>0</v>
      </c>
      <c r="M98827">
        <f t="shared" ca="1" si="10813"/>
        <v>1</v>
      </c>
      <c r="N98827" t="str">
        <f t="shared" ca="1" si="10814"/>
        <v>X</v>
      </c>
    </row>
    <row r="98828" spans="7:14" x14ac:dyDescent="0.3">
      <c r="G98828">
        <v>98827</v>
      </c>
      <c r="H98828">
        <f t="shared" ca="1" si="10808"/>
        <v>100</v>
      </c>
      <c r="I98828">
        <f t="shared" ca="1" si="10809"/>
        <v>4</v>
      </c>
      <c r="J98828">
        <f t="shared" ca="1" si="10810"/>
        <v>66</v>
      </c>
      <c r="K98828">
        <f t="shared" ca="1" si="10811"/>
        <v>0</v>
      </c>
      <c r="L98828">
        <f t="shared" ca="1" si="10812"/>
        <v>0</v>
      </c>
      <c r="M98828">
        <f t="shared" ca="1" si="10813"/>
        <v>1</v>
      </c>
      <c r="N98828" t="str">
        <f t="shared" ca="1" si="10814"/>
        <v>X</v>
      </c>
    </row>
    <row r="98829" spans="7:14" x14ac:dyDescent="0.3">
      <c r="G98829">
        <v>98828</v>
      </c>
      <c r="H98829">
        <f t="shared" ca="1" si="10808"/>
        <v>173</v>
      </c>
      <c r="I98829">
        <f t="shared" ca="1" si="10809"/>
        <v>12</v>
      </c>
      <c r="J98829">
        <f t="shared" ca="1" si="10810"/>
        <v>130</v>
      </c>
      <c r="K98829">
        <f t="shared" ca="1" si="10811"/>
        <v>0</v>
      </c>
      <c r="L98829">
        <f t="shared" ca="1" si="10812"/>
        <v>0</v>
      </c>
      <c r="M98829">
        <f t="shared" ca="1" si="10813"/>
        <v>0</v>
      </c>
      <c r="N98829" t="str">
        <f t="shared" ca="1" si="10814"/>
        <v>X</v>
      </c>
    </row>
    <row r="98830" spans="7:14" x14ac:dyDescent="0.3">
      <c r="G98830">
        <v>98829</v>
      </c>
      <c r="H98830">
        <f t="shared" ca="1" si="10808"/>
        <v>128</v>
      </c>
      <c r="I98830">
        <f t="shared" ca="1" si="10809"/>
        <v>16</v>
      </c>
      <c r="J98830">
        <f t="shared" ca="1" si="10810"/>
        <v>146</v>
      </c>
      <c r="K98830">
        <f t="shared" ca="1" si="10811"/>
        <v>0</v>
      </c>
      <c r="L98830">
        <f t="shared" ca="1" si="10812"/>
        <v>0</v>
      </c>
      <c r="M98830">
        <f t="shared" ca="1" si="10813"/>
        <v>0</v>
      </c>
      <c r="N98830" t="str">
        <f t="shared" ca="1" si="10814"/>
        <v>X</v>
      </c>
    </row>
    <row r="98831" spans="7:14" x14ac:dyDescent="0.3">
      <c r="G98831">
        <v>98830</v>
      </c>
      <c r="H98831">
        <f t="shared" ca="1" si="10808"/>
        <v>100</v>
      </c>
      <c r="I98831">
        <f t="shared" ca="1" si="10809"/>
        <v>15</v>
      </c>
      <c r="J98831">
        <f t="shared" ca="1" si="10810"/>
        <v>57</v>
      </c>
      <c r="K98831">
        <f t="shared" ca="1" si="10811"/>
        <v>0</v>
      </c>
      <c r="L98831">
        <f t="shared" ca="1" si="10812"/>
        <v>0</v>
      </c>
      <c r="M98831">
        <f t="shared" ca="1" si="10813"/>
        <v>0</v>
      </c>
      <c r="N98831" t="str">
        <f t="shared" ca="1" si="10814"/>
        <v>X</v>
      </c>
    </row>
    <row r="98832" spans="7:14" x14ac:dyDescent="0.3">
      <c r="G98832">
        <v>98831</v>
      </c>
      <c r="H98832">
        <f t="shared" ca="1" si="10808"/>
        <v>200</v>
      </c>
      <c r="I98832">
        <f t="shared" ca="1" si="10809"/>
        <v>12</v>
      </c>
      <c r="J98832">
        <f t="shared" ca="1" si="10810"/>
        <v>80</v>
      </c>
      <c r="K98832">
        <f t="shared" ca="1" si="10811"/>
        <v>0</v>
      </c>
      <c r="L98832">
        <f t="shared" ca="1" si="10812"/>
        <v>0</v>
      </c>
      <c r="M98832">
        <f t="shared" ca="1" si="10813"/>
        <v>0</v>
      </c>
      <c r="N98832" t="str">
        <f t="shared" ca="1" si="10814"/>
        <v>X</v>
      </c>
    </row>
    <row r="98833" spans="7:14" x14ac:dyDescent="0.3">
      <c r="G98833">
        <v>98832</v>
      </c>
      <c r="H98833">
        <f t="shared" ca="1" si="10808"/>
        <v>58</v>
      </c>
      <c r="I98833">
        <f t="shared" ca="1" si="10809"/>
        <v>8</v>
      </c>
      <c r="J98833">
        <f t="shared" ca="1" si="10810"/>
        <v>184</v>
      </c>
      <c r="K98833">
        <f t="shared" ca="1" si="10811"/>
        <v>0</v>
      </c>
      <c r="L98833">
        <f t="shared" ca="1" si="10812"/>
        <v>0</v>
      </c>
      <c r="M98833">
        <f t="shared" ca="1" si="10813"/>
        <v>0</v>
      </c>
      <c r="N98833" t="str">
        <f t="shared" ca="1" si="10814"/>
        <v>X</v>
      </c>
    </row>
    <row r="98834" spans="7:14" x14ac:dyDescent="0.3">
      <c r="G98834">
        <v>98833</v>
      </c>
      <c r="H98834">
        <f t="shared" ca="1" si="10808"/>
        <v>12</v>
      </c>
      <c r="I98834">
        <f t="shared" ca="1" si="10809"/>
        <v>4</v>
      </c>
      <c r="J98834">
        <f t="shared" ca="1" si="10810"/>
        <v>123</v>
      </c>
      <c r="K98834">
        <f t="shared" ca="1" si="10811"/>
        <v>1</v>
      </c>
      <c r="L98834">
        <f t="shared" ca="1" si="10812"/>
        <v>0</v>
      </c>
      <c r="M98834">
        <f t="shared" ca="1" si="10813"/>
        <v>1</v>
      </c>
      <c r="N98834" t="str">
        <f t="shared" ca="1" si="10814"/>
        <v>X</v>
      </c>
    </row>
    <row r="98835" spans="7:14" x14ac:dyDescent="0.3">
      <c r="G98835">
        <v>98834</v>
      </c>
      <c r="H98835">
        <f t="shared" ca="1" si="10808"/>
        <v>189</v>
      </c>
      <c r="I98835">
        <f t="shared" ca="1" si="10809"/>
        <v>9</v>
      </c>
      <c r="J98835">
        <f t="shared" ca="1" si="10810"/>
        <v>198</v>
      </c>
      <c r="K98835">
        <f t="shared" ca="1" si="10811"/>
        <v>0</v>
      </c>
      <c r="L98835">
        <f t="shared" ca="1" si="10812"/>
        <v>0</v>
      </c>
      <c r="M98835">
        <f t="shared" ca="1" si="10813"/>
        <v>0</v>
      </c>
      <c r="N98835" t="str">
        <f t="shared" ca="1" si="10814"/>
        <v>X</v>
      </c>
    </row>
    <row r="98836" spans="7:14" x14ac:dyDescent="0.3">
      <c r="G98836">
        <v>98835</v>
      </c>
      <c r="H98836">
        <f t="shared" ca="1" si="10808"/>
        <v>171</v>
      </c>
      <c r="I98836">
        <f t="shared" ca="1" si="10809"/>
        <v>1</v>
      </c>
      <c r="J98836">
        <f t="shared" ca="1" si="10810"/>
        <v>111</v>
      </c>
      <c r="K98836">
        <f t="shared" ca="1" si="10811"/>
        <v>0</v>
      </c>
      <c r="L98836">
        <f t="shared" ca="1" si="10812"/>
        <v>0</v>
      </c>
      <c r="M98836">
        <f t="shared" ca="1" si="10813"/>
        <v>0</v>
      </c>
      <c r="N98836" t="str">
        <f t="shared" ca="1" si="10814"/>
        <v>X</v>
      </c>
    </row>
    <row r="98837" spans="7:14" x14ac:dyDescent="0.3">
      <c r="G98837">
        <v>98836</v>
      </c>
      <c r="H98837">
        <f t="shared" ca="1" si="10808"/>
        <v>26</v>
      </c>
      <c r="I98837">
        <f t="shared" ca="1" si="10809"/>
        <v>14</v>
      </c>
      <c r="J98837">
        <f t="shared" ca="1" si="10810"/>
        <v>173</v>
      </c>
      <c r="K98837">
        <f t="shared" ca="1" si="10811"/>
        <v>0</v>
      </c>
      <c r="L98837">
        <f t="shared" ca="1" si="10812"/>
        <v>0</v>
      </c>
      <c r="M98837">
        <f t="shared" ca="1" si="10813"/>
        <v>0</v>
      </c>
      <c r="N98837" t="str">
        <f t="shared" ca="1" si="10814"/>
        <v>X</v>
      </c>
    </row>
    <row r="98838" spans="7:14" x14ac:dyDescent="0.3">
      <c r="G98838">
        <v>98837</v>
      </c>
      <c r="H98838">
        <f t="shared" ca="1" si="10808"/>
        <v>176</v>
      </c>
      <c r="I98838">
        <f t="shared" ca="1" si="10809"/>
        <v>2</v>
      </c>
      <c r="J98838">
        <f t="shared" ca="1" si="10810"/>
        <v>97</v>
      </c>
      <c r="K98838">
        <f t="shared" ca="1" si="10811"/>
        <v>0</v>
      </c>
      <c r="L98838">
        <f t="shared" ca="1" si="10812"/>
        <v>0</v>
      </c>
      <c r="M98838">
        <f t="shared" ca="1" si="10813"/>
        <v>0</v>
      </c>
      <c r="N98838" t="str">
        <f t="shared" ca="1" si="10814"/>
        <v>X</v>
      </c>
    </row>
    <row r="98839" spans="7:14" x14ac:dyDescent="0.3">
      <c r="G98839">
        <v>98838</v>
      </c>
      <c r="H98839">
        <f t="shared" ca="1" si="10808"/>
        <v>120</v>
      </c>
      <c r="I98839">
        <f t="shared" ca="1" si="10809"/>
        <v>2</v>
      </c>
      <c r="J98839">
        <f t="shared" ca="1" si="10810"/>
        <v>146</v>
      </c>
      <c r="K98839">
        <f t="shared" ca="1" si="10811"/>
        <v>0</v>
      </c>
      <c r="L98839">
        <f t="shared" ca="1" si="10812"/>
        <v>0</v>
      </c>
      <c r="M98839">
        <f t="shared" ca="1" si="10813"/>
        <v>0</v>
      </c>
      <c r="N98839" t="str">
        <f t="shared" ca="1" si="10814"/>
        <v>X</v>
      </c>
    </row>
    <row r="98840" spans="7:14" x14ac:dyDescent="0.3">
      <c r="G98840">
        <v>98839</v>
      </c>
      <c r="H98840">
        <f t="shared" ca="1" si="10808"/>
        <v>65</v>
      </c>
      <c r="I98840">
        <f t="shared" ca="1" si="10809"/>
        <v>11</v>
      </c>
      <c r="J98840">
        <f t="shared" ca="1" si="10810"/>
        <v>144</v>
      </c>
      <c r="K98840">
        <f t="shared" ca="1" si="10811"/>
        <v>0</v>
      </c>
      <c r="L98840">
        <f t="shared" ca="1" si="10812"/>
        <v>0</v>
      </c>
      <c r="M98840">
        <f t="shared" ca="1" si="10813"/>
        <v>0</v>
      </c>
      <c r="N98840" t="str">
        <f t="shared" ca="1" si="10814"/>
        <v>X</v>
      </c>
    </row>
    <row r="98841" spans="7:14" x14ac:dyDescent="0.3">
      <c r="G98841">
        <v>98840</v>
      </c>
      <c r="H98841">
        <f t="shared" ca="1" si="10808"/>
        <v>9</v>
      </c>
      <c r="I98841">
        <f t="shared" ca="1" si="10809"/>
        <v>14</v>
      </c>
      <c r="J98841">
        <f t="shared" ca="1" si="10810"/>
        <v>155</v>
      </c>
      <c r="K98841">
        <f t="shared" ca="1" si="10811"/>
        <v>1</v>
      </c>
      <c r="L98841">
        <f t="shared" ca="1" si="10812"/>
        <v>0</v>
      </c>
      <c r="M98841">
        <f t="shared" ca="1" si="10813"/>
        <v>0</v>
      </c>
      <c r="N98841" t="str">
        <f t="shared" ca="1" si="10814"/>
        <v>X</v>
      </c>
    </row>
    <row r="98842" spans="7:14" x14ac:dyDescent="0.3">
      <c r="G98842">
        <v>98841</v>
      </c>
      <c r="H98842">
        <f t="shared" ca="1" si="10808"/>
        <v>196</v>
      </c>
      <c r="I98842">
        <f t="shared" ca="1" si="10809"/>
        <v>8</v>
      </c>
      <c r="J98842">
        <f t="shared" ca="1" si="10810"/>
        <v>58</v>
      </c>
      <c r="K98842">
        <f t="shared" ca="1" si="10811"/>
        <v>0</v>
      </c>
      <c r="L98842">
        <f t="shared" ca="1" si="10812"/>
        <v>0</v>
      </c>
      <c r="M98842">
        <f t="shared" ca="1" si="10813"/>
        <v>0</v>
      </c>
      <c r="N98842" t="str">
        <f t="shared" ca="1" si="10814"/>
        <v>X</v>
      </c>
    </row>
    <row r="98843" spans="7:14" x14ac:dyDescent="0.3">
      <c r="G98843">
        <v>98842</v>
      </c>
      <c r="H98843">
        <f t="shared" ca="1" si="10808"/>
        <v>173</v>
      </c>
      <c r="I98843">
        <f t="shared" ca="1" si="10809"/>
        <v>12</v>
      </c>
      <c r="J98843">
        <f t="shared" ca="1" si="10810"/>
        <v>35</v>
      </c>
      <c r="K98843">
        <f t="shared" ca="1" si="10811"/>
        <v>0</v>
      </c>
      <c r="L98843">
        <f t="shared" ca="1" si="10812"/>
        <v>0</v>
      </c>
      <c r="M98843">
        <f t="shared" ca="1" si="10813"/>
        <v>0</v>
      </c>
      <c r="N98843" t="str">
        <f t="shared" ca="1" si="10814"/>
        <v>X</v>
      </c>
    </row>
    <row r="98844" spans="7:14" x14ac:dyDescent="0.3">
      <c r="G98844">
        <v>98843</v>
      </c>
      <c r="H98844">
        <f t="shared" ca="1" si="10808"/>
        <v>152</v>
      </c>
      <c r="I98844">
        <f t="shared" ca="1" si="10809"/>
        <v>19</v>
      </c>
      <c r="J98844">
        <f t="shared" ca="1" si="10810"/>
        <v>114</v>
      </c>
      <c r="K98844">
        <f t="shared" ca="1" si="10811"/>
        <v>0</v>
      </c>
      <c r="L98844">
        <f t="shared" ca="1" si="10812"/>
        <v>0</v>
      </c>
      <c r="M98844">
        <f t="shared" ca="1" si="10813"/>
        <v>0</v>
      </c>
      <c r="N98844" t="str">
        <f t="shared" ca="1" si="10814"/>
        <v>X</v>
      </c>
    </row>
    <row r="98845" spans="7:14" x14ac:dyDescent="0.3">
      <c r="G98845">
        <v>98844</v>
      </c>
      <c r="H98845">
        <f t="shared" ca="1" si="10808"/>
        <v>8</v>
      </c>
      <c r="I98845">
        <f t="shared" ca="1" si="10809"/>
        <v>8</v>
      </c>
      <c r="J98845">
        <f t="shared" ca="1" si="10810"/>
        <v>110</v>
      </c>
      <c r="K98845">
        <f t="shared" ca="1" si="10811"/>
        <v>1</v>
      </c>
      <c r="L98845">
        <f t="shared" ca="1" si="10812"/>
        <v>0</v>
      </c>
      <c r="M98845">
        <f t="shared" ca="1" si="10813"/>
        <v>1</v>
      </c>
      <c r="N98845" t="str">
        <f t="shared" ca="1" si="10814"/>
        <v>X</v>
      </c>
    </row>
    <row r="98846" spans="7:14" x14ac:dyDescent="0.3">
      <c r="G98846">
        <v>98845</v>
      </c>
      <c r="H98846">
        <f t="shared" ca="1" si="10808"/>
        <v>41</v>
      </c>
      <c r="I98846">
        <f t="shared" ca="1" si="10809"/>
        <v>7</v>
      </c>
      <c r="J98846">
        <f t="shared" ca="1" si="10810"/>
        <v>155</v>
      </c>
      <c r="K98846">
        <f t="shared" ca="1" si="10811"/>
        <v>0</v>
      </c>
      <c r="L98846">
        <f t="shared" ca="1" si="10812"/>
        <v>0</v>
      </c>
      <c r="M98846">
        <f t="shared" ca="1" si="10813"/>
        <v>0</v>
      </c>
      <c r="N98846" t="str">
        <f t="shared" ca="1" si="10814"/>
        <v>X</v>
      </c>
    </row>
    <row r="98847" spans="7:14" x14ac:dyDescent="0.3">
      <c r="G98847">
        <v>98846</v>
      </c>
      <c r="H98847">
        <f t="shared" ca="1" si="10808"/>
        <v>155</v>
      </c>
      <c r="I98847">
        <f t="shared" ca="1" si="10809"/>
        <v>18</v>
      </c>
      <c r="J98847">
        <f t="shared" ca="1" si="10810"/>
        <v>158</v>
      </c>
      <c r="K98847">
        <f t="shared" ca="1" si="10811"/>
        <v>0</v>
      </c>
      <c r="L98847">
        <f t="shared" ca="1" si="10812"/>
        <v>0</v>
      </c>
      <c r="M98847">
        <f t="shared" ca="1" si="10813"/>
        <v>0</v>
      </c>
      <c r="N98847" t="str">
        <f t="shared" ca="1" si="10814"/>
        <v>X</v>
      </c>
    </row>
    <row r="98848" spans="7:14" x14ac:dyDescent="0.3">
      <c r="G98848">
        <v>98847</v>
      </c>
      <c r="H98848">
        <f t="shared" ca="1" si="10808"/>
        <v>84</v>
      </c>
      <c r="I98848">
        <f t="shared" ca="1" si="10809"/>
        <v>0</v>
      </c>
      <c r="J98848">
        <f t="shared" ca="1" si="10810"/>
        <v>94</v>
      </c>
      <c r="K98848">
        <f t="shared" ca="1" si="10811"/>
        <v>0</v>
      </c>
      <c r="L98848">
        <f t="shared" ca="1" si="10812"/>
        <v>0</v>
      </c>
      <c r="M98848">
        <f t="shared" ca="1" si="10813"/>
        <v>1</v>
      </c>
      <c r="N98848" t="str">
        <f t="shared" ca="1" si="10814"/>
        <v>X</v>
      </c>
    </row>
    <row r="98849" spans="7:14" x14ac:dyDescent="0.3">
      <c r="G98849">
        <v>98848</v>
      </c>
      <c r="H98849">
        <f t="shared" ca="1" si="10808"/>
        <v>67</v>
      </c>
      <c r="I98849">
        <f t="shared" ca="1" si="10809"/>
        <v>10</v>
      </c>
      <c r="J98849">
        <f t="shared" ca="1" si="10810"/>
        <v>83</v>
      </c>
      <c r="K98849">
        <f t="shared" ca="1" si="10811"/>
        <v>0</v>
      </c>
      <c r="L98849">
        <f t="shared" ca="1" si="10812"/>
        <v>0</v>
      </c>
      <c r="M98849">
        <f t="shared" ca="1" si="10813"/>
        <v>0</v>
      </c>
      <c r="N98849" t="str">
        <f t="shared" ca="1" si="10814"/>
        <v>X</v>
      </c>
    </row>
    <row r="98850" spans="7:14" x14ac:dyDescent="0.3">
      <c r="G98850">
        <v>98849</v>
      </c>
      <c r="H98850">
        <f t="shared" ca="1" si="10808"/>
        <v>171</v>
      </c>
      <c r="I98850">
        <f t="shared" ca="1" si="10809"/>
        <v>1</v>
      </c>
      <c r="J98850">
        <f t="shared" ca="1" si="10810"/>
        <v>138</v>
      </c>
      <c r="K98850">
        <f t="shared" ca="1" si="10811"/>
        <v>0</v>
      </c>
      <c r="L98850">
        <f t="shared" ca="1" si="10812"/>
        <v>0</v>
      </c>
      <c r="M98850">
        <f t="shared" ca="1" si="10813"/>
        <v>0</v>
      </c>
      <c r="N98850" t="str">
        <f t="shared" ca="1" si="10814"/>
        <v>X</v>
      </c>
    </row>
    <row r="98851" spans="7:14" x14ac:dyDescent="0.3">
      <c r="G98851">
        <v>98850</v>
      </c>
      <c r="H98851">
        <f t="shared" ca="1" si="10808"/>
        <v>9</v>
      </c>
      <c r="I98851">
        <f t="shared" ca="1" si="10809"/>
        <v>16</v>
      </c>
      <c r="J98851">
        <f t="shared" ca="1" si="10810"/>
        <v>160</v>
      </c>
      <c r="K98851">
        <f t="shared" ca="1" si="10811"/>
        <v>1</v>
      </c>
      <c r="L98851">
        <f t="shared" ca="1" si="10812"/>
        <v>0</v>
      </c>
      <c r="M98851">
        <f t="shared" ca="1" si="10813"/>
        <v>0</v>
      </c>
      <c r="N98851" t="str">
        <f t="shared" ca="1" si="10814"/>
        <v>X</v>
      </c>
    </row>
    <row r="98852" spans="7:14" x14ac:dyDescent="0.3">
      <c r="G98852">
        <v>98851</v>
      </c>
      <c r="H98852">
        <f t="shared" ca="1" si="10808"/>
        <v>154</v>
      </c>
      <c r="I98852">
        <f t="shared" ca="1" si="10809"/>
        <v>3</v>
      </c>
      <c r="J98852">
        <f t="shared" ca="1" si="10810"/>
        <v>102</v>
      </c>
      <c r="K98852">
        <f t="shared" ca="1" si="10811"/>
        <v>0</v>
      </c>
      <c r="L98852">
        <f t="shared" ca="1" si="10812"/>
        <v>0</v>
      </c>
      <c r="M98852">
        <f t="shared" ca="1" si="10813"/>
        <v>0</v>
      </c>
      <c r="N98852" t="str">
        <f t="shared" ca="1" si="10814"/>
        <v>X</v>
      </c>
    </row>
    <row r="98853" spans="7:14" x14ac:dyDescent="0.3">
      <c r="G98853">
        <v>98852</v>
      </c>
      <c r="H98853">
        <f t="shared" ca="1" si="10808"/>
        <v>8</v>
      </c>
      <c r="I98853">
        <f t="shared" ca="1" si="10809"/>
        <v>15</v>
      </c>
      <c r="J98853">
        <f t="shared" ca="1" si="10810"/>
        <v>61</v>
      </c>
      <c r="K98853">
        <f t="shared" ca="1" si="10811"/>
        <v>1</v>
      </c>
      <c r="L98853">
        <f t="shared" ca="1" si="10812"/>
        <v>0</v>
      </c>
      <c r="M98853">
        <f t="shared" ca="1" si="10813"/>
        <v>0</v>
      </c>
      <c r="N98853" t="str">
        <f t="shared" ca="1" si="10814"/>
        <v>X</v>
      </c>
    </row>
    <row r="98854" spans="7:14" x14ac:dyDescent="0.3">
      <c r="G98854">
        <v>98853</v>
      </c>
      <c r="H98854">
        <f t="shared" ca="1" si="10808"/>
        <v>134</v>
      </c>
      <c r="I98854">
        <f t="shared" ca="1" si="10809"/>
        <v>6</v>
      </c>
      <c r="J98854">
        <f t="shared" ca="1" si="10810"/>
        <v>182</v>
      </c>
      <c r="K98854">
        <f t="shared" ca="1" si="10811"/>
        <v>0</v>
      </c>
      <c r="L98854">
        <f t="shared" ca="1" si="10812"/>
        <v>0</v>
      </c>
      <c r="M98854">
        <f t="shared" ca="1" si="10813"/>
        <v>0</v>
      </c>
      <c r="N98854" t="str">
        <f t="shared" ca="1" si="10814"/>
        <v>X</v>
      </c>
    </row>
    <row r="98855" spans="7:14" x14ac:dyDescent="0.3">
      <c r="G98855">
        <v>98854</v>
      </c>
      <c r="H98855">
        <f t="shared" ca="1" si="10808"/>
        <v>143</v>
      </c>
      <c r="I98855">
        <f t="shared" ca="1" si="10809"/>
        <v>14</v>
      </c>
      <c r="J98855">
        <f t="shared" ca="1" si="10810"/>
        <v>193</v>
      </c>
      <c r="K98855">
        <f t="shared" ca="1" si="10811"/>
        <v>0</v>
      </c>
      <c r="L98855">
        <f t="shared" ca="1" si="10812"/>
        <v>0</v>
      </c>
      <c r="M98855">
        <f t="shared" ca="1" si="10813"/>
        <v>0</v>
      </c>
      <c r="N98855" t="str">
        <f t="shared" ca="1" si="10814"/>
        <v>X</v>
      </c>
    </row>
    <row r="98856" spans="7:14" x14ac:dyDescent="0.3">
      <c r="G98856">
        <v>98855</v>
      </c>
      <c r="H98856">
        <f t="shared" ca="1" si="10808"/>
        <v>56</v>
      </c>
      <c r="I98856">
        <f t="shared" ca="1" si="10809"/>
        <v>13</v>
      </c>
      <c r="J98856">
        <f t="shared" ca="1" si="10810"/>
        <v>124</v>
      </c>
      <c r="K98856">
        <f t="shared" ca="1" si="10811"/>
        <v>0</v>
      </c>
      <c r="L98856">
        <f t="shared" ca="1" si="10812"/>
        <v>0</v>
      </c>
      <c r="M98856">
        <f t="shared" ca="1" si="10813"/>
        <v>0</v>
      </c>
      <c r="N98856" t="str">
        <f t="shared" ca="1" si="10814"/>
        <v>X</v>
      </c>
    </row>
    <row r="98857" spans="7:14" x14ac:dyDescent="0.3">
      <c r="G98857">
        <v>98856</v>
      </c>
      <c r="H98857">
        <f t="shared" ca="1" si="10808"/>
        <v>130</v>
      </c>
      <c r="I98857">
        <f t="shared" ca="1" si="10809"/>
        <v>14</v>
      </c>
      <c r="J98857">
        <f t="shared" ca="1" si="10810"/>
        <v>25</v>
      </c>
      <c r="K98857">
        <f t="shared" ca="1" si="10811"/>
        <v>0</v>
      </c>
      <c r="L98857">
        <f t="shared" ca="1" si="10812"/>
        <v>0</v>
      </c>
      <c r="M98857">
        <f t="shared" ca="1" si="10813"/>
        <v>0</v>
      </c>
      <c r="N98857" t="str">
        <f t="shared" ca="1" si="10814"/>
        <v>X</v>
      </c>
    </row>
    <row r="98858" spans="7:14" x14ac:dyDescent="0.3">
      <c r="G98858">
        <v>98857</v>
      </c>
      <c r="H98858">
        <f t="shared" ca="1" si="10808"/>
        <v>33</v>
      </c>
      <c r="I98858">
        <f t="shared" ca="1" si="10809"/>
        <v>9</v>
      </c>
      <c r="J98858">
        <f t="shared" ca="1" si="10810"/>
        <v>136</v>
      </c>
      <c r="K98858">
        <f t="shared" ca="1" si="10811"/>
        <v>0</v>
      </c>
      <c r="L98858">
        <f t="shared" ca="1" si="10812"/>
        <v>0</v>
      </c>
      <c r="M98858">
        <f t="shared" ca="1" si="10813"/>
        <v>0</v>
      </c>
      <c r="N98858" t="str">
        <f t="shared" ca="1" si="10814"/>
        <v>X</v>
      </c>
    </row>
    <row r="98859" spans="7:14" x14ac:dyDescent="0.3">
      <c r="G98859">
        <v>98858</v>
      </c>
      <c r="H98859">
        <f t="shared" ca="1" si="10808"/>
        <v>121</v>
      </c>
      <c r="I98859">
        <f t="shared" ca="1" si="10809"/>
        <v>10</v>
      </c>
      <c r="J98859">
        <f t="shared" ca="1" si="10810"/>
        <v>42</v>
      </c>
      <c r="K98859">
        <f t="shared" ca="1" si="10811"/>
        <v>0</v>
      </c>
      <c r="L98859">
        <f t="shared" ca="1" si="10812"/>
        <v>0</v>
      </c>
      <c r="M98859">
        <f t="shared" ca="1" si="10813"/>
        <v>0</v>
      </c>
      <c r="N98859" t="str">
        <f t="shared" ca="1" si="10814"/>
        <v>X</v>
      </c>
    </row>
    <row r="98860" spans="7:14" x14ac:dyDescent="0.3">
      <c r="G98860">
        <v>98859</v>
      </c>
      <c r="H98860">
        <f t="shared" ca="1" si="10808"/>
        <v>127</v>
      </c>
      <c r="I98860">
        <f t="shared" ca="1" si="10809"/>
        <v>3</v>
      </c>
      <c r="J98860">
        <f t="shared" ca="1" si="10810"/>
        <v>13</v>
      </c>
      <c r="K98860">
        <f t="shared" ca="1" si="10811"/>
        <v>0</v>
      </c>
      <c r="L98860">
        <f t="shared" ca="1" si="10812"/>
        <v>0</v>
      </c>
      <c r="M98860">
        <f t="shared" ca="1" si="10813"/>
        <v>1</v>
      </c>
      <c r="N98860" t="str">
        <f t="shared" ca="1" si="10814"/>
        <v>X</v>
      </c>
    </row>
    <row r="98861" spans="7:14" x14ac:dyDescent="0.3">
      <c r="G98861">
        <v>98860</v>
      </c>
      <c r="H98861">
        <f t="shared" ca="1" si="10808"/>
        <v>28</v>
      </c>
      <c r="I98861">
        <f t="shared" ca="1" si="10809"/>
        <v>7</v>
      </c>
      <c r="J98861">
        <f t="shared" ca="1" si="10810"/>
        <v>54</v>
      </c>
      <c r="K98861">
        <f t="shared" ca="1" si="10811"/>
        <v>1</v>
      </c>
      <c r="L98861">
        <f t="shared" ca="1" si="10812"/>
        <v>0</v>
      </c>
      <c r="M98861">
        <f t="shared" ca="1" si="10813"/>
        <v>1</v>
      </c>
      <c r="N98861" t="str">
        <f t="shared" ca="1" si="10814"/>
        <v>X</v>
      </c>
    </row>
    <row r="98862" spans="7:14" x14ac:dyDescent="0.3">
      <c r="G98862">
        <v>98861</v>
      </c>
      <c r="H98862">
        <f t="shared" ca="1" si="10808"/>
        <v>4</v>
      </c>
      <c r="I98862">
        <f t="shared" ca="1" si="10809"/>
        <v>0</v>
      </c>
      <c r="J98862">
        <f t="shared" ca="1" si="10810"/>
        <v>119</v>
      </c>
      <c r="K98862">
        <f t="shared" ca="1" si="10811"/>
        <v>1</v>
      </c>
      <c r="L98862">
        <f t="shared" ca="1" si="10812"/>
        <v>0</v>
      </c>
      <c r="M98862">
        <f t="shared" ca="1" si="10813"/>
        <v>1</v>
      </c>
      <c r="N98862" t="str">
        <f t="shared" ca="1" si="10814"/>
        <v>X</v>
      </c>
    </row>
    <row r="98863" spans="7:14" x14ac:dyDescent="0.3">
      <c r="G98863">
        <v>98862</v>
      </c>
      <c r="H98863">
        <f t="shared" ca="1" si="10808"/>
        <v>85</v>
      </c>
      <c r="I98863">
        <f t="shared" ca="1" si="10809"/>
        <v>10</v>
      </c>
      <c r="J98863">
        <f t="shared" ca="1" si="10810"/>
        <v>85</v>
      </c>
      <c r="K98863">
        <f t="shared" ca="1" si="10811"/>
        <v>0</v>
      </c>
      <c r="L98863">
        <f t="shared" ca="1" si="10812"/>
        <v>0</v>
      </c>
      <c r="M98863">
        <f t="shared" ca="1" si="10813"/>
        <v>0</v>
      </c>
      <c r="N98863" t="str">
        <f t="shared" ca="1" si="10814"/>
        <v>X</v>
      </c>
    </row>
    <row r="98864" spans="7:14" x14ac:dyDescent="0.3">
      <c r="G98864">
        <v>98863</v>
      </c>
      <c r="H98864">
        <f t="shared" ca="1" si="10808"/>
        <v>1</v>
      </c>
      <c r="I98864">
        <f t="shared" ca="1" si="10809"/>
        <v>4</v>
      </c>
      <c r="J98864">
        <f t="shared" ca="1" si="10810"/>
        <v>81</v>
      </c>
      <c r="K98864">
        <f t="shared" ca="1" si="10811"/>
        <v>1</v>
      </c>
      <c r="L98864">
        <f t="shared" ca="1" si="10812"/>
        <v>0</v>
      </c>
      <c r="M98864">
        <f t="shared" ca="1" si="10813"/>
        <v>1</v>
      </c>
      <c r="N98864" t="str">
        <f t="shared" ca="1" si="10814"/>
        <v>X</v>
      </c>
    </row>
    <row r="98865" spans="7:14" x14ac:dyDescent="0.3">
      <c r="G98865">
        <v>98864</v>
      </c>
      <c r="H98865">
        <f t="shared" ca="1" si="10808"/>
        <v>158</v>
      </c>
      <c r="I98865">
        <f t="shared" ca="1" si="10809"/>
        <v>2</v>
      </c>
      <c r="J98865">
        <f t="shared" ca="1" si="10810"/>
        <v>120</v>
      </c>
      <c r="K98865">
        <f t="shared" ca="1" si="10811"/>
        <v>0</v>
      </c>
      <c r="L98865">
        <f t="shared" ca="1" si="10812"/>
        <v>0</v>
      </c>
      <c r="M98865">
        <f t="shared" ca="1" si="10813"/>
        <v>0</v>
      </c>
      <c r="N98865" t="str">
        <f t="shared" ca="1" si="10814"/>
        <v>X</v>
      </c>
    </row>
    <row r="98866" spans="7:14" x14ac:dyDescent="0.3">
      <c r="G98866">
        <v>98865</v>
      </c>
      <c r="H98866">
        <f t="shared" ca="1" si="10808"/>
        <v>163</v>
      </c>
      <c r="I98866">
        <f t="shared" ca="1" si="10809"/>
        <v>6</v>
      </c>
      <c r="J98866">
        <f t="shared" ca="1" si="10810"/>
        <v>57</v>
      </c>
      <c r="K98866">
        <f t="shared" ca="1" si="10811"/>
        <v>0</v>
      </c>
      <c r="L98866">
        <f t="shared" ca="1" si="10812"/>
        <v>0</v>
      </c>
      <c r="M98866">
        <f t="shared" ca="1" si="10813"/>
        <v>0</v>
      </c>
      <c r="N98866" t="str">
        <f t="shared" ca="1" si="10814"/>
        <v>X</v>
      </c>
    </row>
    <row r="98867" spans="7:14" x14ac:dyDescent="0.3">
      <c r="G98867">
        <v>98866</v>
      </c>
      <c r="H98867">
        <f t="shared" ca="1" si="10808"/>
        <v>6</v>
      </c>
      <c r="I98867">
        <f t="shared" ca="1" si="10809"/>
        <v>8</v>
      </c>
      <c r="J98867">
        <f t="shared" ca="1" si="10810"/>
        <v>29</v>
      </c>
      <c r="K98867">
        <f t="shared" ca="1" si="10811"/>
        <v>1</v>
      </c>
      <c r="L98867">
        <f t="shared" ca="1" si="10812"/>
        <v>0</v>
      </c>
      <c r="M98867">
        <f t="shared" ca="1" si="10813"/>
        <v>1</v>
      </c>
      <c r="N98867" t="str">
        <f t="shared" ca="1" si="10814"/>
        <v>X</v>
      </c>
    </row>
    <row r="98868" spans="7:14" x14ac:dyDescent="0.3">
      <c r="G98868">
        <v>98867</v>
      </c>
      <c r="H98868">
        <f t="shared" ca="1" si="10808"/>
        <v>165</v>
      </c>
      <c r="I98868">
        <f t="shared" ca="1" si="10809"/>
        <v>2</v>
      </c>
      <c r="J98868">
        <f t="shared" ca="1" si="10810"/>
        <v>141</v>
      </c>
      <c r="K98868">
        <f t="shared" ca="1" si="10811"/>
        <v>0</v>
      </c>
      <c r="L98868">
        <f t="shared" ca="1" si="10812"/>
        <v>0</v>
      </c>
      <c r="M98868">
        <f t="shared" ca="1" si="10813"/>
        <v>0</v>
      </c>
      <c r="N98868" t="str">
        <f t="shared" ca="1" si="10814"/>
        <v>X</v>
      </c>
    </row>
    <row r="98869" spans="7:14" x14ac:dyDescent="0.3">
      <c r="G98869">
        <v>98868</v>
      </c>
      <c r="H98869">
        <f t="shared" ca="1" si="10808"/>
        <v>90</v>
      </c>
      <c r="I98869">
        <f t="shared" ca="1" si="10809"/>
        <v>16</v>
      </c>
      <c r="J98869">
        <f t="shared" ca="1" si="10810"/>
        <v>179</v>
      </c>
      <c r="K98869">
        <f t="shared" ca="1" si="10811"/>
        <v>0</v>
      </c>
      <c r="L98869">
        <f t="shared" ca="1" si="10812"/>
        <v>0</v>
      </c>
      <c r="M98869">
        <f t="shared" ca="1" si="10813"/>
        <v>0</v>
      </c>
      <c r="N98869" t="str">
        <f t="shared" ca="1" si="10814"/>
        <v>X</v>
      </c>
    </row>
    <row r="98870" spans="7:14" x14ac:dyDescent="0.3">
      <c r="G98870">
        <v>98869</v>
      </c>
      <c r="H98870">
        <f t="shared" ca="1" si="10808"/>
        <v>9</v>
      </c>
      <c r="I98870">
        <f t="shared" ca="1" si="10809"/>
        <v>12</v>
      </c>
      <c r="J98870">
        <f t="shared" ca="1" si="10810"/>
        <v>49</v>
      </c>
      <c r="K98870">
        <f t="shared" ca="1" si="10811"/>
        <v>1</v>
      </c>
      <c r="L98870">
        <f t="shared" ca="1" si="10812"/>
        <v>0</v>
      </c>
      <c r="M98870">
        <f t="shared" ca="1" si="10813"/>
        <v>0</v>
      </c>
      <c r="N98870" t="str">
        <f t="shared" ca="1" si="10814"/>
        <v>X</v>
      </c>
    </row>
    <row r="98871" spans="7:14" x14ac:dyDescent="0.3">
      <c r="G98871">
        <v>98870</v>
      </c>
      <c r="H98871">
        <f t="shared" ca="1" si="10808"/>
        <v>14</v>
      </c>
      <c r="I98871">
        <f t="shared" ca="1" si="10809"/>
        <v>0</v>
      </c>
      <c r="J98871">
        <f t="shared" ca="1" si="10810"/>
        <v>54</v>
      </c>
      <c r="K98871">
        <f t="shared" ca="1" si="10811"/>
        <v>1</v>
      </c>
      <c r="L98871">
        <f t="shared" ca="1" si="10812"/>
        <v>0</v>
      </c>
      <c r="M98871">
        <f t="shared" ca="1" si="10813"/>
        <v>1</v>
      </c>
      <c r="N98871" t="str">
        <f t="shared" ca="1" si="10814"/>
        <v>X</v>
      </c>
    </row>
    <row r="98872" spans="7:14" x14ac:dyDescent="0.3">
      <c r="G98872">
        <v>98871</v>
      </c>
      <c r="H98872">
        <f t="shared" ca="1" si="10808"/>
        <v>3</v>
      </c>
      <c r="I98872">
        <f t="shared" ca="1" si="10809"/>
        <v>7</v>
      </c>
      <c r="J98872">
        <f t="shared" ca="1" si="10810"/>
        <v>99</v>
      </c>
      <c r="K98872">
        <f t="shared" ca="1" si="10811"/>
        <v>1</v>
      </c>
      <c r="L98872">
        <f t="shared" ca="1" si="10812"/>
        <v>0</v>
      </c>
      <c r="M98872">
        <f t="shared" ca="1" si="10813"/>
        <v>1</v>
      </c>
      <c r="N98872" t="str">
        <f t="shared" ca="1" si="10814"/>
        <v>X</v>
      </c>
    </row>
    <row r="98873" spans="7:14" x14ac:dyDescent="0.3">
      <c r="G98873">
        <v>98872</v>
      </c>
      <c r="H98873">
        <f t="shared" ca="1" si="10808"/>
        <v>163</v>
      </c>
      <c r="I98873">
        <f t="shared" ca="1" si="10809"/>
        <v>1</v>
      </c>
      <c r="J98873">
        <f t="shared" ca="1" si="10810"/>
        <v>126</v>
      </c>
      <c r="K98873">
        <f t="shared" ca="1" si="10811"/>
        <v>0</v>
      </c>
      <c r="L98873">
        <f t="shared" ca="1" si="10812"/>
        <v>0</v>
      </c>
      <c r="M98873">
        <f t="shared" ca="1" si="10813"/>
        <v>0</v>
      </c>
      <c r="N98873" t="str">
        <f t="shared" ca="1" si="10814"/>
        <v>X</v>
      </c>
    </row>
    <row r="98874" spans="7:14" x14ac:dyDescent="0.3">
      <c r="G98874">
        <v>98873</v>
      </c>
      <c r="H98874">
        <f t="shared" ca="1" si="10808"/>
        <v>98</v>
      </c>
      <c r="I98874">
        <f t="shared" ca="1" si="10809"/>
        <v>12</v>
      </c>
      <c r="J98874">
        <f t="shared" ca="1" si="10810"/>
        <v>175</v>
      </c>
      <c r="K98874">
        <f t="shared" ca="1" si="10811"/>
        <v>0</v>
      </c>
      <c r="L98874">
        <f t="shared" ca="1" si="10812"/>
        <v>0</v>
      </c>
      <c r="M98874">
        <f t="shared" ca="1" si="10813"/>
        <v>0</v>
      </c>
      <c r="N98874" t="str">
        <f t="shared" ca="1" si="10814"/>
        <v>X</v>
      </c>
    </row>
    <row r="98875" spans="7:14" x14ac:dyDescent="0.3">
      <c r="G98875">
        <v>98874</v>
      </c>
      <c r="H98875">
        <f t="shared" ca="1" si="10808"/>
        <v>75</v>
      </c>
      <c r="I98875">
        <f t="shared" ca="1" si="10809"/>
        <v>2</v>
      </c>
      <c r="J98875">
        <f t="shared" ca="1" si="10810"/>
        <v>95</v>
      </c>
      <c r="K98875">
        <f t="shared" ca="1" si="10811"/>
        <v>0</v>
      </c>
      <c r="L98875">
        <f t="shared" ca="1" si="10812"/>
        <v>0</v>
      </c>
      <c r="M98875">
        <f t="shared" ca="1" si="10813"/>
        <v>1</v>
      </c>
      <c r="N98875" t="str">
        <f t="shared" ca="1" si="10814"/>
        <v>X</v>
      </c>
    </row>
    <row r="98876" spans="7:14" x14ac:dyDescent="0.3">
      <c r="G98876">
        <v>98875</v>
      </c>
      <c r="H98876">
        <f t="shared" ca="1" si="10808"/>
        <v>35</v>
      </c>
      <c r="I98876">
        <f t="shared" ca="1" si="10809"/>
        <v>5</v>
      </c>
      <c r="J98876">
        <f t="shared" ca="1" si="10810"/>
        <v>68</v>
      </c>
      <c r="K98876">
        <f t="shared" ca="1" si="10811"/>
        <v>1</v>
      </c>
      <c r="L98876">
        <f t="shared" ca="1" si="10812"/>
        <v>0</v>
      </c>
      <c r="M98876">
        <f t="shared" ca="1" si="10813"/>
        <v>1</v>
      </c>
      <c r="N98876" t="str">
        <f t="shared" ca="1" si="10814"/>
        <v>X</v>
      </c>
    </row>
    <row r="98877" spans="7:14" x14ac:dyDescent="0.3">
      <c r="G98877">
        <v>98876</v>
      </c>
      <c r="H98877">
        <f t="shared" ca="1" si="10808"/>
        <v>148</v>
      </c>
      <c r="I98877">
        <f t="shared" ca="1" si="10809"/>
        <v>20</v>
      </c>
      <c r="J98877">
        <f t="shared" ca="1" si="10810"/>
        <v>63</v>
      </c>
      <c r="K98877">
        <f t="shared" ca="1" si="10811"/>
        <v>0</v>
      </c>
      <c r="L98877">
        <f t="shared" ca="1" si="10812"/>
        <v>0</v>
      </c>
      <c r="M98877">
        <f t="shared" ca="1" si="10813"/>
        <v>0</v>
      </c>
      <c r="N98877" t="str">
        <f t="shared" ca="1" si="10814"/>
        <v>X</v>
      </c>
    </row>
    <row r="98878" spans="7:14" x14ac:dyDescent="0.3">
      <c r="G98878">
        <v>98877</v>
      </c>
      <c r="H98878">
        <f t="shared" ca="1" si="10808"/>
        <v>14</v>
      </c>
      <c r="I98878">
        <f t="shared" ca="1" si="10809"/>
        <v>2</v>
      </c>
      <c r="J98878">
        <f t="shared" ca="1" si="10810"/>
        <v>56</v>
      </c>
      <c r="K98878">
        <f t="shared" ca="1" si="10811"/>
        <v>1</v>
      </c>
      <c r="L98878">
        <f t="shared" ca="1" si="10812"/>
        <v>0</v>
      </c>
      <c r="M98878">
        <f t="shared" ca="1" si="10813"/>
        <v>1</v>
      </c>
      <c r="N98878" t="str">
        <f t="shared" ca="1" si="10814"/>
        <v>X</v>
      </c>
    </row>
    <row r="98879" spans="7:14" x14ac:dyDescent="0.3">
      <c r="G98879">
        <v>98878</v>
      </c>
      <c r="H98879">
        <f t="shared" ca="1" si="10808"/>
        <v>84</v>
      </c>
      <c r="I98879">
        <f t="shared" ca="1" si="10809"/>
        <v>11</v>
      </c>
      <c r="J98879">
        <f t="shared" ca="1" si="10810"/>
        <v>37</v>
      </c>
      <c r="K98879">
        <f t="shared" ca="1" si="10811"/>
        <v>0</v>
      </c>
      <c r="L98879">
        <f t="shared" ca="1" si="10812"/>
        <v>0</v>
      </c>
      <c r="M98879">
        <f t="shared" ca="1" si="10813"/>
        <v>0</v>
      </c>
      <c r="N98879" t="str">
        <f t="shared" ca="1" si="10814"/>
        <v>X</v>
      </c>
    </row>
    <row r="98880" spans="7:14" x14ac:dyDescent="0.3">
      <c r="G98880">
        <v>98879</v>
      </c>
      <c r="H98880">
        <f t="shared" ca="1" si="10808"/>
        <v>179</v>
      </c>
      <c r="I98880">
        <f t="shared" ca="1" si="10809"/>
        <v>2</v>
      </c>
      <c r="J98880">
        <f t="shared" ca="1" si="10810"/>
        <v>185</v>
      </c>
      <c r="K98880">
        <f t="shared" ca="1" si="10811"/>
        <v>0</v>
      </c>
      <c r="L98880">
        <f t="shared" ca="1" si="10812"/>
        <v>0</v>
      </c>
      <c r="M98880">
        <f t="shared" ca="1" si="10813"/>
        <v>0</v>
      </c>
      <c r="N98880" t="str">
        <f t="shared" ca="1" si="10814"/>
        <v>X</v>
      </c>
    </row>
    <row r="98881" spans="7:14" x14ac:dyDescent="0.3">
      <c r="G98881">
        <v>98880</v>
      </c>
      <c r="H98881">
        <f t="shared" ca="1" si="10808"/>
        <v>32</v>
      </c>
      <c r="I98881">
        <f t="shared" ca="1" si="10809"/>
        <v>12</v>
      </c>
      <c r="J98881">
        <f t="shared" ca="1" si="10810"/>
        <v>188</v>
      </c>
      <c r="K98881">
        <f t="shared" ca="1" si="10811"/>
        <v>0</v>
      </c>
      <c r="L98881">
        <f t="shared" ca="1" si="10812"/>
        <v>0</v>
      </c>
      <c r="M98881">
        <f t="shared" ca="1" si="10813"/>
        <v>0</v>
      </c>
      <c r="N98881" t="str">
        <f t="shared" ca="1" si="10814"/>
        <v>X</v>
      </c>
    </row>
    <row r="98882" spans="7:14" x14ac:dyDescent="0.3">
      <c r="G98882">
        <v>98881</v>
      </c>
      <c r="H98882">
        <f t="shared" ca="1" si="10808"/>
        <v>77</v>
      </c>
      <c r="I98882">
        <f t="shared" ca="1" si="10809"/>
        <v>7</v>
      </c>
      <c r="J98882">
        <f t="shared" ca="1" si="10810"/>
        <v>45</v>
      </c>
      <c r="K98882">
        <f t="shared" ca="1" si="10811"/>
        <v>0</v>
      </c>
      <c r="L98882">
        <f t="shared" ca="1" si="10812"/>
        <v>0</v>
      </c>
      <c r="M98882">
        <f t="shared" ca="1" si="10813"/>
        <v>1</v>
      </c>
      <c r="N98882" t="str">
        <f t="shared" ca="1" si="10814"/>
        <v>X</v>
      </c>
    </row>
    <row r="98883" spans="7:14" x14ac:dyDescent="0.3">
      <c r="G98883">
        <v>98882</v>
      </c>
      <c r="H98883">
        <f t="shared" ref="H98883:H98946" ca="1" si="10815">RANDBETWEEN(0,200)</f>
        <v>113</v>
      </c>
      <c r="I98883">
        <f t="shared" ref="I98883:I98946" ca="1" si="10816">RANDBETWEEN(0,20)</f>
        <v>19</v>
      </c>
      <c r="J98883">
        <f t="shared" ref="J98883:J98946" ca="1" si="10817">RANDBETWEEN(0,200)</f>
        <v>47</v>
      </c>
      <c r="K98883">
        <f t="shared" ref="K98883:K98946" ca="1" si="10818">IF(2*H98883+5*I98883&lt;=100,1,0)</f>
        <v>0</v>
      </c>
      <c r="L98883">
        <f t="shared" ref="L98883:L98946" ca="1" si="10819">IF(I98883-J98883&gt;=10,1,0)</f>
        <v>0</v>
      </c>
      <c r="M98883">
        <f t="shared" ref="M98883:M98946" ca="1" si="10820">IF(H98883+I98883^2+J98883&lt;=200,1,0)</f>
        <v>0</v>
      </c>
      <c r="N98883" t="str">
        <f t="shared" ref="N98883:N98946" ca="1" si="10821">IF(K98883*L98883*M98883=1,2*H98883^3+4*I98883+J98883,"X")</f>
        <v>X</v>
      </c>
    </row>
    <row r="98884" spans="7:14" x14ac:dyDescent="0.3">
      <c r="G98884">
        <v>98883</v>
      </c>
      <c r="H98884">
        <f t="shared" ca="1" si="10815"/>
        <v>23</v>
      </c>
      <c r="I98884">
        <f t="shared" ca="1" si="10816"/>
        <v>2</v>
      </c>
      <c r="J98884">
        <f t="shared" ca="1" si="10817"/>
        <v>10</v>
      </c>
      <c r="K98884">
        <f t="shared" ca="1" si="10818"/>
        <v>1</v>
      </c>
      <c r="L98884">
        <f t="shared" ca="1" si="10819"/>
        <v>0</v>
      </c>
      <c r="M98884">
        <f t="shared" ca="1" si="10820"/>
        <v>1</v>
      </c>
      <c r="N98884" t="str">
        <f t="shared" ca="1" si="10821"/>
        <v>X</v>
      </c>
    </row>
    <row r="98885" spans="7:14" x14ac:dyDescent="0.3">
      <c r="G98885">
        <v>98884</v>
      </c>
      <c r="H98885">
        <f t="shared" ca="1" si="10815"/>
        <v>95</v>
      </c>
      <c r="I98885">
        <f t="shared" ca="1" si="10816"/>
        <v>8</v>
      </c>
      <c r="J98885">
        <f t="shared" ca="1" si="10817"/>
        <v>122</v>
      </c>
      <c r="K98885">
        <f t="shared" ca="1" si="10818"/>
        <v>0</v>
      </c>
      <c r="L98885">
        <f t="shared" ca="1" si="10819"/>
        <v>0</v>
      </c>
      <c r="M98885">
        <f t="shared" ca="1" si="10820"/>
        <v>0</v>
      </c>
      <c r="N98885" t="str">
        <f t="shared" ca="1" si="10821"/>
        <v>X</v>
      </c>
    </row>
    <row r="98886" spans="7:14" x14ac:dyDescent="0.3">
      <c r="G98886">
        <v>98885</v>
      </c>
      <c r="H98886">
        <f t="shared" ca="1" si="10815"/>
        <v>92</v>
      </c>
      <c r="I98886">
        <f t="shared" ca="1" si="10816"/>
        <v>1</v>
      </c>
      <c r="J98886">
        <f t="shared" ca="1" si="10817"/>
        <v>164</v>
      </c>
      <c r="K98886">
        <f t="shared" ca="1" si="10818"/>
        <v>0</v>
      </c>
      <c r="L98886">
        <f t="shared" ca="1" si="10819"/>
        <v>0</v>
      </c>
      <c r="M98886">
        <f t="shared" ca="1" si="10820"/>
        <v>0</v>
      </c>
      <c r="N98886" t="str">
        <f t="shared" ca="1" si="10821"/>
        <v>X</v>
      </c>
    </row>
    <row r="98887" spans="7:14" x14ac:dyDescent="0.3">
      <c r="G98887">
        <v>98886</v>
      </c>
      <c r="H98887">
        <f t="shared" ca="1" si="10815"/>
        <v>76</v>
      </c>
      <c r="I98887">
        <f t="shared" ca="1" si="10816"/>
        <v>2</v>
      </c>
      <c r="J98887">
        <f t="shared" ca="1" si="10817"/>
        <v>144</v>
      </c>
      <c r="K98887">
        <f t="shared" ca="1" si="10818"/>
        <v>0</v>
      </c>
      <c r="L98887">
        <f t="shared" ca="1" si="10819"/>
        <v>0</v>
      </c>
      <c r="M98887">
        <f t="shared" ca="1" si="10820"/>
        <v>0</v>
      </c>
      <c r="N98887" t="str">
        <f t="shared" ca="1" si="10821"/>
        <v>X</v>
      </c>
    </row>
    <row r="98888" spans="7:14" x14ac:dyDescent="0.3">
      <c r="G98888">
        <v>98887</v>
      </c>
      <c r="H98888">
        <f t="shared" ca="1" si="10815"/>
        <v>122</v>
      </c>
      <c r="I98888">
        <f t="shared" ca="1" si="10816"/>
        <v>16</v>
      </c>
      <c r="J98888">
        <f t="shared" ca="1" si="10817"/>
        <v>79</v>
      </c>
      <c r="K98888">
        <f t="shared" ca="1" si="10818"/>
        <v>0</v>
      </c>
      <c r="L98888">
        <f t="shared" ca="1" si="10819"/>
        <v>0</v>
      </c>
      <c r="M98888">
        <f t="shared" ca="1" si="10820"/>
        <v>0</v>
      </c>
      <c r="N98888" t="str">
        <f t="shared" ca="1" si="10821"/>
        <v>X</v>
      </c>
    </row>
    <row r="98889" spans="7:14" x14ac:dyDescent="0.3">
      <c r="G98889">
        <v>98888</v>
      </c>
      <c r="H98889">
        <f t="shared" ca="1" si="10815"/>
        <v>68</v>
      </c>
      <c r="I98889">
        <f t="shared" ca="1" si="10816"/>
        <v>5</v>
      </c>
      <c r="J98889">
        <f t="shared" ca="1" si="10817"/>
        <v>166</v>
      </c>
      <c r="K98889">
        <f t="shared" ca="1" si="10818"/>
        <v>0</v>
      </c>
      <c r="L98889">
        <f t="shared" ca="1" si="10819"/>
        <v>0</v>
      </c>
      <c r="M98889">
        <f t="shared" ca="1" si="10820"/>
        <v>0</v>
      </c>
      <c r="N98889" t="str">
        <f t="shared" ca="1" si="10821"/>
        <v>X</v>
      </c>
    </row>
    <row r="98890" spans="7:14" x14ac:dyDescent="0.3">
      <c r="G98890">
        <v>98889</v>
      </c>
      <c r="H98890">
        <f t="shared" ca="1" si="10815"/>
        <v>188</v>
      </c>
      <c r="I98890">
        <f t="shared" ca="1" si="10816"/>
        <v>0</v>
      </c>
      <c r="J98890">
        <f t="shared" ca="1" si="10817"/>
        <v>123</v>
      </c>
      <c r="K98890">
        <f t="shared" ca="1" si="10818"/>
        <v>0</v>
      </c>
      <c r="L98890">
        <f t="shared" ca="1" si="10819"/>
        <v>0</v>
      </c>
      <c r="M98890">
        <f t="shared" ca="1" si="10820"/>
        <v>0</v>
      </c>
      <c r="N98890" t="str">
        <f t="shared" ca="1" si="10821"/>
        <v>X</v>
      </c>
    </row>
    <row r="98891" spans="7:14" x14ac:dyDescent="0.3">
      <c r="G98891">
        <v>98890</v>
      </c>
      <c r="H98891">
        <f t="shared" ca="1" si="10815"/>
        <v>146</v>
      </c>
      <c r="I98891">
        <f t="shared" ca="1" si="10816"/>
        <v>4</v>
      </c>
      <c r="J98891">
        <f t="shared" ca="1" si="10817"/>
        <v>171</v>
      </c>
      <c r="K98891">
        <f t="shared" ca="1" si="10818"/>
        <v>0</v>
      </c>
      <c r="L98891">
        <f t="shared" ca="1" si="10819"/>
        <v>0</v>
      </c>
      <c r="M98891">
        <f t="shared" ca="1" si="10820"/>
        <v>0</v>
      </c>
      <c r="N98891" t="str">
        <f t="shared" ca="1" si="10821"/>
        <v>X</v>
      </c>
    </row>
    <row r="98892" spans="7:14" x14ac:dyDescent="0.3">
      <c r="G98892">
        <v>98891</v>
      </c>
      <c r="H98892">
        <f t="shared" ca="1" si="10815"/>
        <v>48</v>
      </c>
      <c r="I98892">
        <f t="shared" ca="1" si="10816"/>
        <v>13</v>
      </c>
      <c r="J98892">
        <f t="shared" ca="1" si="10817"/>
        <v>117</v>
      </c>
      <c r="K98892">
        <f t="shared" ca="1" si="10818"/>
        <v>0</v>
      </c>
      <c r="L98892">
        <f t="shared" ca="1" si="10819"/>
        <v>0</v>
      </c>
      <c r="M98892">
        <f t="shared" ca="1" si="10820"/>
        <v>0</v>
      </c>
      <c r="N98892" t="str">
        <f t="shared" ca="1" si="10821"/>
        <v>X</v>
      </c>
    </row>
    <row r="98893" spans="7:14" x14ac:dyDescent="0.3">
      <c r="G98893">
        <v>98892</v>
      </c>
      <c r="H98893">
        <f t="shared" ca="1" si="10815"/>
        <v>81</v>
      </c>
      <c r="I98893">
        <f t="shared" ca="1" si="10816"/>
        <v>13</v>
      </c>
      <c r="J98893">
        <f t="shared" ca="1" si="10817"/>
        <v>53</v>
      </c>
      <c r="K98893">
        <f t="shared" ca="1" si="10818"/>
        <v>0</v>
      </c>
      <c r="L98893">
        <f t="shared" ca="1" si="10819"/>
        <v>0</v>
      </c>
      <c r="M98893">
        <f t="shared" ca="1" si="10820"/>
        <v>0</v>
      </c>
      <c r="N98893" t="str">
        <f t="shared" ca="1" si="10821"/>
        <v>X</v>
      </c>
    </row>
    <row r="98894" spans="7:14" x14ac:dyDescent="0.3">
      <c r="G98894">
        <v>98893</v>
      </c>
      <c r="H98894">
        <f t="shared" ca="1" si="10815"/>
        <v>150</v>
      </c>
      <c r="I98894">
        <f t="shared" ca="1" si="10816"/>
        <v>8</v>
      </c>
      <c r="J98894">
        <f t="shared" ca="1" si="10817"/>
        <v>140</v>
      </c>
      <c r="K98894">
        <f t="shared" ca="1" si="10818"/>
        <v>0</v>
      </c>
      <c r="L98894">
        <f t="shared" ca="1" si="10819"/>
        <v>0</v>
      </c>
      <c r="M98894">
        <f t="shared" ca="1" si="10820"/>
        <v>0</v>
      </c>
      <c r="N98894" t="str">
        <f t="shared" ca="1" si="10821"/>
        <v>X</v>
      </c>
    </row>
    <row r="98895" spans="7:14" x14ac:dyDescent="0.3">
      <c r="G98895">
        <v>98894</v>
      </c>
      <c r="H98895">
        <f t="shared" ca="1" si="10815"/>
        <v>157</v>
      </c>
      <c r="I98895">
        <f t="shared" ca="1" si="10816"/>
        <v>18</v>
      </c>
      <c r="J98895">
        <f t="shared" ca="1" si="10817"/>
        <v>167</v>
      </c>
      <c r="K98895">
        <f t="shared" ca="1" si="10818"/>
        <v>0</v>
      </c>
      <c r="L98895">
        <f t="shared" ca="1" si="10819"/>
        <v>0</v>
      </c>
      <c r="M98895">
        <f t="shared" ca="1" si="10820"/>
        <v>0</v>
      </c>
      <c r="N98895" t="str">
        <f t="shared" ca="1" si="10821"/>
        <v>X</v>
      </c>
    </row>
    <row r="98896" spans="7:14" x14ac:dyDescent="0.3">
      <c r="G98896">
        <v>98895</v>
      </c>
      <c r="H98896">
        <f t="shared" ca="1" si="10815"/>
        <v>41</v>
      </c>
      <c r="I98896">
        <f t="shared" ca="1" si="10816"/>
        <v>3</v>
      </c>
      <c r="J98896">
        <f t="shared" ca="1" si="10817"/>
        <v>89</v>
      </c>
      <c r="K98896">
        <f t="shared" ca="1" si="10818"/>
        <v>1</v>
      </c>
      <c r="L98896">
        <f t="shared" ca="1" si="10819"/>
        <v>0</v>
      </c>
      <c r="M98896">
        <f t="shared" ca="1" si="10820"/>
        <v>1</v>
      </c>
      <c r="N98896" t="str">
        <f t="shared" ca="1" si="10821"/>
        <v>X</v>
      </c>
    </row>
    <row r="98897" spans="7:14" x14ac:dyDescent="0.3">
      <c r="G98897">
        <v>98896</v>
      </c>
      <c r="H98897">
        <f t="shared" ca="1" si="10815"/>
        <v>175</v>
      </c>
      <c r="I98897">
        <f t="shared" ca="1" si="10816"/>
        <v>18</v>
      </c>
      <c r="J98897">
        <f t="shared" ca="1" si="10817"/>
        <v>25</v>
      </c>
      <c r="K98897">
        <f t="shared" ca="1" si="10818"/>
        <v>0</v>
      </c>
      <c r="L98897">
        <f t="shared" ca="1" si="10819"/>
        <v>0</v>
      </c>
      <c r="M98897">
        <f t="shared" ca="1" si="10820"/>
        <v>0</v>
      </c>
      <c r="N98897" t="str">
        <f t="shared" ca="1" si="10821"/>
        <v>X</v>
      </c>
    </row>
    <row r="98898" spans="7:14" x14ac:dyDescent="0.3">
      <c r="G98898">
        <v>98897</v>
      </c>
      <c r="H98898">
        <f t="shared" ca="1" si="10815"/>
        <v>136</v>
      </c>
      <c r="I98898">
        <f t="shared" ca="1" si="10816"/>
        <v>11</v>
      </c>
      <c r="J98898">
        <f t="shared" ca="1" si="10817"/>
        <v>80</v>
      </c>
      <c r="K98898">
        <f t="shared" ca="1" si="10818"/>
        <v>0</v>
      </c>
      <c r="L98898">
        <f t="shared" ca="1" si="10819"/>
        <v>0</v>
      </c>
      <c r="M98898">
        <f t="shared" ca="1" si="10820"/>
        <v>0</v>
      </c>
      <c r="N98898" t="str">
        <f t="shared" ca="1" si="10821"/>
        <v>X</v>
      </c>
    </row>
    <row r="98899" spans="7:14" x14ac:dyDescent="0.3">
      <c r="G98899">
        <v>98898</v>
      </c>
      <c r="H98899">
        <f t="shared" ca="1" si="10815"/>
        <v>196</v>
      </c>
      <c r="I98899">
        <f t="shared" ca="1" si="10816"/>
        <v>8</v>
      </c>
      <c r="J98899">
        <f t="shared" ca="1" si="10817"/>
        <v>159</v>
      </c>
      <c r="K98899">
        <f t="shared" ca="1" si="10818"/>
        <v>0</v>
      </c>
      <c r="L98899">
        <f t="shared" ca="1" si="10819"/>
        <v>0</v>
      </c>
      <c r="M98899">
        <f t="shared" ca="1" si="10820"/>
        <v>0</v>
      </c>
      <c r="N98899" t="str">
        <f t="shared" ca="1" si="10821"/>
        <v>X</v>
      </c>
    </row>
    <row r="98900" spans="7:14" x14ac:dyDescent="0.3">
      <c r="G98900">
        <v>98899</v>
      </c>
      <c r="H98900">
        <f t="shared" ca="1" si="10815"/>
        <v>98</v>
      </c>
      <c r="I98900">
        <f t="shared" ca="1" si="10816"/>
        <v>0</v>
      </c>
      <c r="J98900">
        <f t="shared" ca="1" si="10817"/>
        <v>130</v>
      </c>
      <c r="K98900">
        <f t="shared" ca="1" si="10818"/>
        <v>0</v>
      </c>
      <c r="L98900">
        <f t="shared" ca="1" si="10819"/>
        <v>0</v>
      </c>
      <c r="M98900">
        <f t="shared" ca="1" si="10820"/>
        <v>0</v>
      </c>
      <c r="N98900" t="str">
        <f t="shared" ca="1" si="10821"/>
        <v>X</v>
      </c>
    </row>
    <row r="98901" spans="7:14" x14ac:dyDescent="0.3">
      <c r="G98901">
        <v>98900</v>
      </c>
      <c r="H98901">
        <f t="shared" ca="1" si="10815"/>
        <v>127</v>
      </c>
      <c r="I98901">
        <f t="shared" ca="1" si="10816"/>
        <v>7</v>
      </c>
      <c r="J98901">
        <f t="shared" ca="1" si="10817"/>
        <v>82</v>
      </c>
      <c r="K98901">
        <f t="shared" ca="1" si="10818"/>
        <v>0</v>
      </c>
      <c r="L98901">
        <f t="shared" ca="1" si="10819"/>
        <v>0</v>
      </c>
      <c r="M98901">
        <f t="shared" ca="1" si="10820"/>
        <v>0</v>
      </c>
      <c r="N98901" t="str">
        <f t="shared" ca="1" si="10821"/>
        <v>X</v>
      </c>
    </row>
    <row r="98902" spans="7:14" x14ac:dyDescent="0.3">
      <c r="G98902">
        <v>98901</v>
      </c>
      <c r="H98902">
        <f t="shared" ca="1" si="10815"/>
        <v>51</v>
      </c>
      <c r="I98902">
        <f t="shared" ca="1" si="10816"/>
        <v>10</v>
      </c>
      <c r="J98902">
        <f t="shared" ca="1" si="10817"/>
        <v>149</v>
      </c>
      <c r="K98902">
        <f t="shared" ca="1" si="10818"/>
        <v>0</v>
      </c>
      <c r="L98902">
        <f t="shared" ca="1" si="10819"/>
        <v>0</v>
      </c>
      <c r="M98902">
        <f t="shared" ca="1" si="10820"/>
        <v>0</v>
      </c>
      <c r="N98902" t="str">
        <f t="shared" ca="1" si="10821"/>
        <v>X</v>
      </c>
    </row>
    <row r="98903" spans="7:14" x14ac:dyDescent="0.3">
      <c r="G98903">
        <v>98902</v>
      </c>
      <c r="H98903">
        <f t="shared" ca="1" si="10815"/>
        <v>8</v>
      </c>
      <c r="I98903">
        <f t="shared" ca="1" si="10816"/>
        <v>7</v>
      </c>
      <c r="J98903">
        <f t="shared" ca="1" si="10817"/>
        <v>58</v>
      </c>
      <c r="K98903">
        <f t="shared" ca="1" si="10818"/>
        <v>1</v>
      </c>
      <c r="L98903">
        <f t="shared" ca="1" si="10819"/>
        <v>0</v>
      </c>
      <c r="M98903">
        <f t="shared" ca="1" si="10820"/>
        <v>1</v>
      </c>
      <c r="N98903" t="str">
        <f t="shared" ca="1" si="10821"/>
        <v>X</v>
      </c>
    </row>
    <row r="98904" spans="7:14" x14ac:dyDescent="0.3">
      <c r="G98904">
        <v>98903</v>
      </c>
      <c r="H98904">
        <f t="shared" ca="1" si="10815"/>
        <v>1</v>
      </c>
      <c r="I98904">
        <f t="shared" ca="1" si="10816"/>
        <v>5</v>
      </c>
      <c r="J98904">
        <f t="shared" ca="1" si="10817"/>
        <v>120</v>
      </c>
      <c r="K98904">
        <f t="shared" ca="1" si="10818"/>
        <v>1</v>
      </c>
      <c r="L98904">
        <f t="shared" ca="1" si="10819"/>
        <v>0</v>
      </c>
      <c r="M98904">
        <f t="shared" ca="1" si="10820"/>
        <v>1</v>
      </c>
      <c r="N98904" t="str">
        <f t="shared" ca="1" si="10821"/>
        <v>X</v>
      </c>
    </row>
    <row r="98905" spans="7:14" x14ac:dyDescent="0.3">
      <c r="G98905">
        <v>98904</v>
      </c>
      <c r="H98905">
        <f t="shared" ca="1" si="10815"/>
        <v>56</v>
      </c>
      <c r="I98905">
        <f t="shared" ca="1" si="10816"/>
        <v>0</v>
      </c>
      <c r="J98905">
        <f t="shared" ca="1" si="10817"/>
        <v>184</v>
      </c>
      <c r="K98905">
        <f t="shared" ca="1" si="10818"/>
        <v>0</v>
      </c>
      <c r="L98905">
        <f t="shared" ca="1" si="10819"/>
        <v>0</v>
      </c>
      <c r="M98905">
        <f t="shared" ca="1" si="10820"/>
        <v>0</v>
      </c>
      <c r="N98905" t="str">
        <f t="shared" ca="1" si="10821"/>
        <v>X</v>
      </c>
    </row>
    <row r="98906" spans="7:14" x14ac:dyDescent="0.3">
      <c r="G98906">
        <v>98905</v>
      </c>
      <c r="H98906">
        <f t="shared" ca="1" si="10815"/>
        <v>116</v>
      </c>
      <c r="I98906">
        <f t="shared" ca="1" si="10816"/>
        <v>3</v>
      </c>
      <c r="J98906">
        <f t="shared" ca="1" si="10817"/>
        <v>68</v>
      </c>
      <c r="K98906">
        <f t="shared" ca="1" si="10818"/>
        <v>0</v>
      </c>
      <c r="L98906">
        <f t="shared" ca="1" si="10819"/>
        <v>0</v>
      </c>
      <c r="M98906">
        <f t="shared" ca="1" si="10820"/>
        <v>1</v>
      </c>
      <c r="N98906" t="str">
        <f t="shared" ca="1" si="10821"/>
        <v>X</v>
      </c>
    </row>
    <row r="98907" spans="7:14" x14ac:dyDescent="0.3">
      <c r="G98907">
        <v>98906</v>
      </c>
      <c r="H98907">
        <f t="shared" ca="1" si="10815"/>
        <v>70</v>
      </c>
      <c r="I98907">
        <f t="shared" ca="1" si="10816"/>
        <v>7</v>
      </c>
      <c r="J98907">
        <f t="shared" ca="1" si="10817"/>
        <v>161</v>
      </c>
      <c r="K98907">
        <f t="shared" ca="1" si="10818"/>
        <v>0</v>
      </c>
      <c r="L98907">
        <f t="shared" ca="1" si="10819"/>
        <v>0</v>
      </c>
      <c r="M98907">
        <f t="shared" ca="1" si="10820"/>
        <v>0</v>
      </c>
      <c r="N98907" t="str">
        <f t="shared" ca="1" si="10821"/>
        <v>X</v>
      </c>
    </row>
    <row r="98908" spans="7:14" x14ac:dyDescent="0.3">
      <c r="G98908">
        <v>98907</v>
      </c>
      <c r="H98908">
        <f t="shared" ca="1" si="10815"/>
        <v>118</v>
      </c>
      <c r="I98908">
        <f t="shared" ca="1" si="10816"/>
        <v>16</v>
      </c>
      <c r="J98908">
        <f t="shared" ca="1" si="10817"/>
        <v>92</v>
      </c>
      <c r="K98908">
        <f t="shared" ca="1" si="10818"/>
        <v>0</v>
      </c>
      <c r="L98908">
        <f t="shared" ca="1" si="10819"/>
        <v>0</v>
      </c>
      <c r="M98908">
        <f t="shared" ca="1" si="10820"/>
        <v>0</v>
      </c>
      <c r="N98908" t="str">
        <f t="shared" ca="1" si="10821"/>
        <v>X</v>
      </c>
    </row>
    <row r="98909" spans="7:14" x14ac:dyDescent="0.3">
      <c r="G98909">
        <v>98908</v>
      </c>
      <c r="H98909">
        <f t="shared" ca="1" si="10815"/>
        <v>77</v>
      </c>
      <c r="I98909">
        <f t="shared" ca="1" si="10816"/>
        <v>10</v>
      </c>
      <c r="J98909">
        <f t="shared" ca="1" si="10817"/>
        <v>169</v>
      </c>
      <c r="K98909">
        <f t="shared" ca="1" si="10818"/>
        <v>0</v>
      </c>
      <c r="L98909">
        <f t="shared" ca="1" si="10819"/>
        <v>0</v>
      </c>
      <c r="M98909">
        <f t="shared" ca="1" si="10820"/>
        <v>0</v>
      </c>
      <c r="N98909" t="str">
        <f t="shared" ca="1" si="10821"/>
        <v>X</v>
      </c>
    </row>
    <row r="98910" spans="7:14" x14ac:dyDescent="0.3">
      <c r="G98910">
        <v>98909</v>
      </c>
      <c r="H98910">
        <f t="shared" ca="1" si="10815"/>
        <v>125</v>
      </c>
      <c r="I98910">
        <f t="shared" ca="1" si="10816"/>
        <v>8</v>
      </c>
      <c r="J98910">
        <f t="shared" ca="1" si="10817"/>
        <v>145</v>
      </c>
      <c r="K98910">
        <f t="shared" ca="1" si="10818"/>
        <v>0</v>
      </c>
      <c r="L98910">
        <f t="shared" ca="1" si="10819"/>
        <v>0</v>
      </c>
      <c r="M98910">
        <f t="shared" ca="1" si="10820"/>
        <v>0</v>
      </c>
      <c r="N98910" t="str">
        <f t="shared" ca="1" si="10821"/>
        <v>X</v>
      </c>
    </row>
    <row r="98911" spans="7:14" x14ac:dyDescent="0.3">
      <c r="G98911">
        <v>98910</v>
      </c>
      <c r="H98911">
        <f t="shared" ca="1" si="10815"/>
        <v>182</v>
      </c>
      <c r="I98911">
        <f t="shared" ca="1" si="10816"/>
        <v>0</v>
      </c>
      <c r="J98911">
        <f t="shared" ca="1" si="10817"/>
        <v>112</v>
      </c>
      <c r="K98911">
        <f t="shared" ca="1" si="10818"/>
        <v>0</v>
      </c>
      <c r="L98911">
        <f t="shared" ca="1" si="10819"/>
        <v>0</v>
      </c>
      <c r="M98911">
        <f t="shared" ca="1" si="10820"/>
        <v>0</v>
      </c>
      <c r="N98911" t="str">
        <f t="shared" ca="1" si="10821"/>
        <v>X</v>
      </c>
    </row>
    <row r="98912" spans="7:14" x14ac:dyDescent="0.3">
      <c r="G98912">
        <v>98911</v>
      </c>
      <c r="H98912">
        <f t="shared" ca="1" si="10815"/>
        <v>145</v>
      </c>
      <c r="I98912">
        <f t="shared" ca="1" si="10816"/>
        <v>5</v>
      </c>
      <c r="J98912">
        <f t="shared" ca="1" si="10817"/>
        <v>101</v>
      </c>
      <c r="K98912">
        <f t="shared" ca="1" si="10818"/>
        <v>0</v>
      </c>
      <c r="L98912">
        <f t="shared" ca="1" si="10819"/>
        <v>0</v>
      </c>
      <c r="M98912">
        <f t="shared" ca="1" si="10820"/>
        <v>0</v>
      </c>
      <c r="N98912" t="str">
        <f t="shared" ca="1" si="10821"/>
        <v>X</v>
      </c>
    </row>
    <row r="98913" spans="7:14" x14ac:dyDescent="0.3">
      <c r="G98913">
        <v>98912</v>
      </c>
      <c r="H98913">
        <f t="shared" ca="1" si="10815"/>
        <v>19</v>
      </c>
      <c r="I98913">
        <f t="shared" ca="1" si="10816"/>
        <v>8</v>
      </c>
      <c r="J98913">
        <f t="shared" ca="1" si="10817"/>
        <v>5</v>
      </c>
      <c r="K98913">
        <f t="shared" ca="1" si="10818"/>
        <v>1</v>
      </c>
      <c r="L98913">
        <f t="shared" ca="1" si="10819"/>
        <v>0</v>
      </c>
      <c r="M98913">
        <f t="shared" ca="1" si="10820"/>
        <v>1</v>
      </c>
      <c r="N98913" t="str">
        <f t="shared" ca="1" si="10821"/>
        <v>X</v>
      </c>
    </row>
    <row r="98914" spans="7:14" x14ac:dyDescent="0.3">
      <c r="G98914">
        <v>98913</v>
      </c>
      <c r="H98914">
        <f t="shared" ca="1" si="10815"/>
        <v>109</v>
      </c>
      <c r="I98914">
        <f t="shared" ca="1" si="10816"/>
        <v>14</v>
      </c>
      <c r="J98914">
        <f t="shared" ca="1" si="10817"/>
        <v>107</v>
      </c>
      <c r="K98914">
        <f t="shared" ca="1" si="10818"/>
        <v>0</v>
      </c>
      <c r="L98914">
        <f t="shared" ca="1" si="10819"/>
        <v>0</v>
      </c>
      <c r="M98914">
        <f t="shared" ca="1" si="10820"/>
        <v>0</v>
      </c>
      <c r="N98914" t="str">
        <f t="shared" ca="1" si="10821"/>
        <v>X</v>
      </c>
    </row>
    <row r="98915" spans="7:14" x14ac:dyDescent="0.3">
      <c r="G98915">
        <v>98914</v>
      </c>
      <c r="H98915">
        <f t="shared" ca="1" si="10815"/>
        <v>17</v>
      </c>
      <c r="I98915">
        <f t="shared" ca="1" si="10816"/>
        <v>6</v>
      </c>
      <c r="J98915">
        <f t="shared" ca="1" si="10817"/>
        <v>50</v>
      </c>
      <c r="K98915">
        <f t="shared" ca="1" si="10818"/>
        <v>1</v>
      </c>
      <c r="L98915">
        <f t="shared" ca="1" si="10819"/>
        <v>0</v>
      </c>
      <c r="M98915">
        <f t="shared" ca="1" si="10820"/>
        <v>1</v>
      </c>
      <c r="N98915" t="str">
        <f t="shared" ca="1" si="10821"/>
        <v>X</v>
      </c>
    </row>
    <row r="98916" spans="7:14" x14ac:dyDescent="0.3">
      <c r="G98916">
        <v>98915</v>
      </c>
      <c r="H98916">
        <f t="shared" ca="1" si="10815"/>
        <v>109</v>
      </c>
      <c r="I98916">
        <f t="shared" ca="1" si="10816"/>
        <v>10</v>
      </c>
      <c r="J98916">
        <f t="shared" ca="1" si="10817"/>
        <v>55</v>
      </c>
      <c r="K98916">
        <f t="shared" ca="1" si="10818"/>
        <v>0</v>
      </c>
      <c r="L98916">
        <f t="shared" ca="1" si="10819"/>
        <v>0</v>
      </c>
      <c r="M98916">
        <f t="shared" ca="1" si="10820"/>
        <v>0</v>
      </c>
      <c r="N98916" t="str">
        <f t="shared" ca="1" si="10821"/>
        <v>X</v>
      </c>
    </row>
    <row r="98917" spans="7:14" x14ac:dyDescent="0.3">
      <c r="G98917">
        <v>98916</v>
      </c>
      <c r="H98917">
        <f t="shared" ca="1" si="10815"/>
        <v>133</v>
      </c>
      <c r="I98917">
        <f t="shared" ca="1" si="10816"/>
        <v>0</v>
      </c>
      <c r="J98917">
        <f t="shared" ca="1" si="10817"/>
        <v>111</v>
      </c>
      <c r="K98917">
        <f t="shared" ca="1" si="10818"/>
        <v>0</v>
      </c>
      <c r="L98917">
        <f t="shared" ca="1" si="10819"/>
        <v>0</v>
      </c>
      <c r="M98917">
        <f t="shared" ca="1" si="10820"/>
        <v>0</v>
      </c>
      <c r="N98917" t="str">
        <f t="shared" ca="1" si="10821"/>
        <v>X</v>
      </c>
    </row>
    <row r="98918" spans="7:14" x14ac:dyDescent="0.3">
      <c r="G98918">
        <v>98917</v>
      </c>
      <c r="H98918">
        <f t="shared" ca="1" si="10815"/>
        <v>137</v>
      </c>
      <c r="I98918">
        <f t="shared" ca="1" si="10816"/>
        <v>14</v>
      </c>
      <c r="J98918">
        <f t="shared" ca="1" si="10817"/>
        <v>113</v>
      </c>
      <c r="K98918">
        <f t="shared" ca="1" si="10818"/>
        <v>0</v>
      </c>
      <c r="L98918">
        <f t="shared" ca="1" si="10819"/>
        <v>0</v>
      </c>
      <c r="M98918">
        <f t="shared" ca="1" si="10820"/>
        <v>0</v>
      </c>
      <c r="N98918" t="str">
        <f t="shared" ca="1" si="10821"/>
        <v>X</v>
      </c>
    </row>
    <row r="98919" spans="7:14" x14ac:dyDescent="0.3">
      <c r="G98919">
        <v>98918</v>
      </c>
      <c r="H98919">
        <f t="shared" ca="1" si="10815"/>
        <v>49</v>
      </c>
      <c r="I98919">
        <f t="shared" ca="1" si="10816"/>
        <v>12</v>
      </c>
      <c r="J98919">
        <f t="shared" ca="1" si="10817"/>
        <v>37</v>
      </c>
      <c r="K98919">
        <f t="shared" ca="1" si="10818"/>
        <v>0</v>
      </c>
      <c r="L98919">
        <f t="shared" ca="1" si="10819"/>
        <v>0</v>
      </c>
      <c r="M98919">
        <f t="shared" ca="1" si="10820"/>
        <v>0</v>
      </c>
      <c r="N98919" t="str">
        <f t="shared" ca="1" si="10821"/>
        <v>X</v>
      </c>
    </row>
    <row r="98920" spans="7:14" x14ac:dyDescent="0.3">
      <c r="G98920">
        <v>98919</v>
      </c>
      <c r="H98920">
        <f t="shared" ca="1" si="10815"/>
        <v>115</v>
      </c>
      <c r="I98920">
        <f t="shared" ca="1" si="10816"/>
        <v>13</v>
      </c>
      <c r="J98920">
        <f t="shared" ca="1" si="10817"/>
        <v>147</v>
      </c>
      <c r="K98920">
        <f t="shared" ca="1" si="10818"/>
        <v>0</v>
      </c>
      <c r="L98920">
        <f t="shared" ca="1" si="10819"/>
        <v>0</v>
      </c>
      <c r="M98920">
        <f t="shared" ca="1" si="10820"/>
        <v>0</v>
      </c>
      <c r="N98920" t="str">
        <f t="shared" ca="1" si="10821"/>
        <v>X</v>
      </c>
    </row>
    <row r="98921" spans="7:14" x14ac:dyDescent="0.3">
      <c r="G98921">
        <v>98920</v>
      </c>
      <c r="H98921">
        <f t="shared" ca="1" si="10815"/>
        <v>83</v>
      </c>
      <c r="I98921">
        <f t="shared" ca="1" si="10816"/>
        <v>12</v>
      </c>
      <c r="J98921">
        <f t="shared" ca="1" si="10817"/>
        <v>113</v>
      </c>
      <c r="K98921">
        <f t="shared" ca="1" si="10818"/>
        <v>0</v>
      </c>
      <c r="L98921">
        <f t="shared" ca="1" si="10819"/>
        <v>0</v>
      </c>
      <c r="M98921">
        <f t="shared" ca="1" si="10820"/>
        <v>0</v>
      </c>
      <c r="N98921" t="str">
        <f t="shared" ca="1" si="10821"/>
        <v>X</v>
      </c>
    </row>
    <row r="98922" spans="7:14" x14ac:dyDescent="0.3">
      <c r="G98922">
        <v>98921</v>
      </c>
      <c r="H98922">
        <f t="shared" ca="1" si="10815"/>
        <v>107</v>
      </c>
      <c r="I98922">
        <f t="shared" ca="1" si="10816"/>
        <v>13</v>
      </c>
      <c r="J98922">
        <f t="shared" ca="1" si="10817"/>
        <v>131</v>
      </c>
      <c r="K98922">
        <f t="shared" ca="1" si="10818"/>
        <v>0</v>
      </c>
      <c r="L98922">
        <f t="shared" ca="1" si="10819"/>
        <v>0</v>
      </c>
      <c r="M98922">
        <f t="shared" ca="1" si="10820"/>
        <v>0</v>
      </c>
      <c r="N98922" t="str">
        <f t="shared" ca="1" si="10821"/>
        <v>X</v>
      </c>
    </row>
    <row r="98923" spans="7:14" x14ac:dyDescent="0.3">
      <c r="G98923">
        <v>98922</v>
      </c>
      <c r="H98923">
        <f t="shared" ca="1" si="10815"/>
        <v>196</v>
      </c>
      <c r="I98923">
        <f t="shared" ca="1" si="10816"/>
        <v>6</v>
      </c>
      <c r="J98923">
        <f t="shared" ca="1" si="10817"/>
        <v>34</v>
      </c>
      <c r="K98923">
        <f t="shared" ca="1" si="10818"/>
        <v>0</v>
      </c>
      <c r="L98923">
        <f t="shared" ca="1" si="10819"/>
        <v>0</v>
      </c>
      <c r="M98923">
        <f t="shared" ca="1" si="10820"/>
        <v>0</v>
      </c>
      <c r="N98923" t="str">
        <f t="shared" ca="1" si="10821"/>
        <v>X</v>
      </c>
    </row>
    <row r="98924" spans="7:14" x14ac:dyDescent="0.3">
      <c r="G98924">
        <v>98923</v>
      </c>
      <c r="H98924">
        <f t="shared" ca="1" si="10815"/>
        <v>107</v>
      </c>
      <c r="I98924">
        <f t="shared" ca="1" si="10816"/>
        <v>20</v>
      </c>
      <c r="J98924">
        <f t="shared" ca="1" si="10817"/>
        <v>182</v>
      </c>
      <c r="K98924">
        <f t="shared" ca="1" si="10818"/>
        <v>0</v>
      </c>
      <c r="L98924">
        <f t="shared" ca="1" si="10819"/>
        <v>0</v>
      </c>
      <c r="M98924">
        <f t="shared" ca="1" si="10820"/>
        <v>0</v>
      </c>
      <c r="N98924" t="str">
        <f t="shared" ca="1" si="10821"/>
        <v>X</v>
      </c>
    </row>
    <row r="98925" spans="7:14" x14ac:dyDescent="0.3">
      <c r="G98925">
        <v>98924</v>
      </c>
      <c r="H98925">
        <f t="shared" ca="1" si="10815"/>
        <v>136</v>
      </c>
      <c r="I98925">
        <f t="shared" ca="1" si="10816"/>
        <v>1</v>
      </c>
      <c r="J98925">
        <f t="shared" ca="1" si="10817"/>
        <v>110</v>
      </c>
      <c r="K98925">
        <f t="shared" ca="1" si="10818"/>
        <v>0</v>
      </c>
      <c r="L98925">
        <f t="shared" ca="1" si="10819"/>
        <v>0</v>
      </c>
      <c r="M98925">
        <f t="shared" ca="1" si="10820"/>
        <v>0</v>
      </c>
      <c r="N98925" t="str">
        <f t="shared" ca="1" si="10821"/>
        <v>X</v>
      </c>
    </row>
    <row r="98926" spans="7:14" x14ac:dyDescent="0.3">
      <c r="G98926">
        <v>98925</v>
      </c>
      <c r="H98926">
        <f t="shared" ca="1" si="10815"/>
        <v>121</v>
      </c>
      <c r="I98926">
        <f t="shared" ca="1" si="10816"/>
        <v>19</v>
      </c>
      <c r="J98926">
        <f t="shared" ca="1" si="10817"/>
        <v>191</v>
      </c>
      <c r="K98926">
        <f t="shared" ca="1" si="10818"/>
        <v>0</v>
      </c>
      <c r="L98926">
        <f t="shared" ca="1" si="10819"/>
        <v>0</v>
      </c>
      <c r="M98926">
        <f t="shared" ca="1" si="10820"/>
        <v>0</v>
      </c>
      <c r="N98926" t="str">
        <f t="shared" ca="1" si="10821"/>
        <v>X</v>
      </c>
    </row>
    <row r="98927" spans="7:14" x14ac:dyDescent="0.3">
      <c r="G98927">
        <v>98926</v>
      </c>
      <c r="H98927">
        <f t="shared" ca="1" si="10815"/>
        <v>121</v>
      </c>
      <c r="I98927">
        <f t="shared" ca="1" si="10816"/>
        <v>1</v>
      </c>
      <c r="J98927">
        <f t="shared" ca="1" si="10817"/>
        <v>158</v>
      </c>
      <c r="K98927">
        <f t="shared" ca="1" si="10818"/>
        <v>0</v>
      </c>
      <c r="L98927">
        <f t="shared" ca="1" si="10819"/>
        <v>0</v>
      </c>
      <c r="M98927">
        <f t="shared" ca="1" si="10820"/>
        <v>0</v>
      </c>
      <c r="N98927" t="str">
        <f t="shared" ca="1" si="10821"/>
        <v>X</v>
      </c>
    </row>
    <row r="98928" spans="7:14" x14ac:dyDescent="0.3">
      <c r="G98928">
        <v>98927</v>
      </c>
      <c r="H98928">
        <f t="shared" ca="1" si="10815"/>
        <v>110</v>
      </c>
      <c r="I98928">
        <f t="shared" ca="1" si="10816"/>
        <v>20</v>
      </c>
      <c r="J98928">
        <f t="shared" ca="1" si="10817"/>
        <v>109</v>
      </c>
      <c r="K98928">
        <f t="shared" ca="1" si="10818"/>
        <v>0</v>
      </c>
      <c r="L98928">
        <f t="shared" ca="1" si="10819"/>
        <v>0</v>
      </c>
      <c r="M98928">
        <f t="shared" ca="1" si="10820"/>
        <v>0</v>
      </c>
      <c r="N98928" t="str">
        <f t="shared" ca="1" si="10821"/>
        <v>X</v>
      </c>
    </row>
    <row r="98929" spans="7:14" x14ac:dyDescent="0.3">
      <c r="G98929">
        <v>98928</v>
      </c>
      <c r="H98929">
        <f t="shared" ca="1" si="10815"/>
        <v>99</v>
      </c>
      <c r="I98929">
        <f t="shared" ca="1" si="10816"/>
        <v>14</v>
      </c>
      <c r="J98929">
        <f t="shared" ca="1" si="10817"/>
        <v>56</v>
      </c>
      <c r="K98929">
        <f t="shared" ca="1" si="10818"/>
        <v>0</v>
      </c>
      <c r="L98929">
        <f t="shared" ca="1" si="10819"/>
        <v>0</v>
      </c>
      <c r="M98929">
        <f t="shared" ca="1" si="10820"/>
        <v>0</v>
      </c>
      <c r="N98929" t="str">
        <f t="shared" ca="1" si="10821"/>
        <v>X</v>
      </c>
    </row>
    <row r="98930" spans="7:14" x14ac:dyDescent="0.3">
      <c r="G98930">
        <v>98929</v>
      </c>
      <c r="H98930">
        <f t="shared" ca="1" si="10815"/>
        <v>184</v>
      </c>
      <c r="I98930">
        <f t="shared" ca="1" si="10816"/>
        <v>20</v>
      </c>
      <c r="J98930">
        <f t="shared" ca="1" si="10817"/>
        <v>134</v>
      </c>
      <c r="K98930">
        <f t="shared" ca="1" si="10818"/>
        <v>0</v>
      </c>
      <c r="L98930">
        <f t="shared" ca="1" si="10819"/>
        <v>0</v>
      </c>
      <c r="M98930">
        <f t="shared" ca="1" si="10820"/>
        <v>0</v>
      </c>
      <c r="N98930" t="str">
        <f t="shared" ca="1" si="10821"/>
        <v>X</v>
      </c>
    </row>
    <row r="98931" spans="7:14" x14ac:dyDescent="0.3">
      <c r="G98931">
        <v>98930</v>
      </c>
      <c r="H98931">
        <f t="shared" ca="1" si="10815"/>
        <v>133</v>
      </c>
      <c r="I98931">
        <f t="shared" ca="1" si="10816"/>
        <v>8</v>
      </c>
      <c r="J98931">
        <f t="shared" ca="1" si="10817"/>
        <v>196</v>
      </c>
      <c r="K98931">
        <f t="shared" ca="1" si="10818"/>
        <v>0</v>
      </c>
      <c r="L98931">
        <f t="shared" ca="1" si="10819"/>
        <v>0</v>
      </c>
      <c r="M98931">
        <f t="shared" ca="1" si="10820"/>
        <v>0</v>
      </c>
      <c r="N98931" t="str">
        <f t="shared" ca="1" si="10821"/>
        <v>X</v>
      </c>
    </row>
    <row r="98932" spans="7:14" x14ac:dyDescent="0.3">
      <c r="G98932">
        <v>98931</v>
      </c>
      <c r="H98932">
        <f t="shared" ca="1" si="10815"/>
        <v>129</v>
      </c>
      <c r="I98932">
        <f t="shared" ca="1" si="10816"/>
        <v>2</v>
      </c>
      <c r="J98932">
        <f t="shared" ca="1" si="10817"/>
        <v>80</v>
      </c>
      <c r="K98932">
        <f t="shared" ca="1" si="10818"/>
        <v>0</v>
      </c>
      <c r="L98932">
        <f t="shared" ca="1" si="10819"/>
        <v>0</v>
      </c>
      <c r="M98932">
        <f t="shared" ca="1" si="10820"/>
        <v>0</v>
      </c>
      <c r="N98932" t="str">
        <f t="shared" ca="1" si="10821"/>
        <v>X</v>
      </c>
    </row>
    <row r="98933" spans="7:14" x14ac:dyDescent="0.3">
      <c r="G98933">
        <v>98932</v>
      </c>
      <c r="H98933">
        <f t="shared" ca="1" si="10815"/>
        <v>155</v>
      </c>
      <c r="I98933">
        <f t="shared" ca="1" si="10816"/>
        <v>11</v>
      </c>
      <c r="J98933">
        <f t="shared" ca="1" si="10817"/>
        <v>98</v>
      </c>
      <c r="K98933">
        <f t="shared" ca="1" si="10818"/>
        <v>0</v>
      </c>
      <c r="L98933">
        <f t="shared" ca="1" si="10819"/>
        <v>0</v>
      </c>
      <c r="M98933">
        <f t="shared" ca="1" si="10820"/>
        <v>0</v>
      </c>
      <c r="N98933" t="str">
        <f t="shared" ca="1" si="10821"/>
        <v>X</v>
      </c>
    </row>
    <row r="98934" spans="7:14" x14ac:dyDescent="0.3">
      <c r="G98934">
        <v>98933</v>
      </c>
      <c r="H98934">
        <f t="shared" ca="1" si="10815"/>
        <v>164</v>
      </c>
      <c r="I98934">
        <f t="shared" ca="1" si="10816"/>
        <v>11</v>
      </c>
      <c r="J98934">
        <f t="shared" ca="1" si="10817"/>
        <v>137</v>
      </c>
      <c r="K98934">
        <f t="shared" ca="1" si="10818"/>
        <v>0</v>
      </c>
      <c r="L98934">
        <f t="shared" ca="1" si="10819"/>
        <v>0</v>
      </c>
      <c r="M98934">
        <f t="shared" ca="1" si="10820"/>
        <v>0</v>
      </c>
      <c r="N98934" t="str">
        <f t="shared" ca="1" si="10821"/>
        <v>X</v>
      </c>
    </row>
    <row r="98935" spans="7:14" x14ac:dyDescent="0.3">
      <c r="G98935">
        <v>98934</v>
      </c>
      <c r="H98935">
        <f t="shared" ca="1" si="10815"/>
        <v>19</v>
      </c>
      <c r="I98935">
        <f t="shared" ca="1" si="10816"/>
        <v>2</v>
      </c>
      <c r="J98935">
        <f t="shared" ca="1" si="10817"/>
        <v>180</v>
      </c>
      <c r="K98935">
        <f t="shared" ca="1" si="10818"/>
        <v>1</v>
      </c>
      <c r="L98935">
        <f t="shared" ca="1" si="10819"/>
        <v>0</v>
      </c>
      <c r="M98935">
        <f t="shared" ca="1" si="10820"/>
        <v>0</v>
      </c>
      <c r="N98935" t="str">
        <f t="shared" ca="1" si="10821"/>
        <v>X</v>
      </c>
    </row>
    <row r="98936" spans="7:14" x14ac:dyDescent="0.3">
      <c r="G98936">
        <v>98935</v>
      </c>
      <c r="H98936">
        <f t="shared" ca="1" si="10815"/>
        <v>102</v>
      </c>
      <c r="I98936">
        <f t="shared" ca="1" si="10816"/>
        <v>17</v>
      </c>
      <c r="J98936">
        <f t="shared" ca="1" si="10817"/>
        <v>13</v>
      </c>
      <c r="K98936">
        <f t="shared" ca="1" si="10818"/>
        <v>0</v>
      </c>
      <c r="L98936">
        <f t="shared" ca="1" si="10819"/>
        <v>0</v>
      </c>
      <c r="M98936">
        <f t="shared" ca="1" si="10820"/>
        <v>0</v>
      </c>
      <c r="N98936" t="str">
        <f t="shared" ca="1" si="10821"/>
        <v>X</v>
      </c>
    </row>
    <row r="98937" spans="7:14" x14ac:dyDescent="0.3">
      <c r="G98937">
        <v>98936</v>
      </c>
      <c r="H98937">
        <f t="shared" ca="1" si="10815"/>
        <v>174</v>
      </c>
      <c r="I98937">
        <f t="shared" ca="1" si="10816"/>
        <v>13</v>
      </c>
      <c r="J98937">
        <f t="shared" ca="1" si="10817"/>
        <v>58</v>
      </c>
      <c r="K98937">
        <f t="shared" ca="1" si="10818"/>
        <v>0</v>
      </c>
      <c r="L98937">
        <f t="shared" ca="1" si="10819"/>
        <v>0</v>
      </c>
      <c r="M98937">
        <f t="shared" ca="1" si="10820"/>
        <v>0</v>
      </c>
      <c r="N98937" t="str">
        <f t="shared" ca="1" si="10821"/>
        <v>X</v>
      </c>
    </row>
    <row r="98938" spans="7:14" x14ac:dyDescent="0.3">
      <c r="G98938">
        <v>98937</v>
      </c>
      <c r="H98938">
        <f t="shared" ca="1" si="10815"/>
        <v>137</v>
      </c>
      <c r="I98938">
        <f t="shared" ca="1" si="10816"/>
        <v>3</v>
      </c>
      <c r="J98938">
        <f t="shared" ca="1" si="10817"/>
        <v>114</v>
      </c>
      <c r="K98938">
        <f t="shared" ca="1" si="10818"/>
        <v>0</v>
      </c>
      <c r="L98938">
        <f t="shared" ca="1" si="10819"/>
        <v>0</v>
      </c>
      <c r="M98938">
        <f t="shared" ca="1" si="10820"/>
        <v>0</v>
      </c>
      <c r="N98938" t="str">
        <f t="shared" ca="1" si="10821"/>
        <v>X</v>
      </c>
    </row>
    <row r="98939" spans="7:14" x14ac:dyDescent="0.3">
      <c r="G98939">
        <v>98938</v>
      </c>
      <c r="H98939">
        <f t="shared" ca="1" si="10815"/>
        <v>38</v>
      </c>
      <c r="I98939">
        <f t="shared" ca="1" si="10816"/>
        <v>14</v>
      </c>
      <c r="J98939">
        <f t="shared" ca="1" si="10817"/>
        <v>26</v>
      </c>
      <c r="K98939">
        <f t="shared" ca="1" si="10818"/>
        <v>0</v>
      </c>
      <c r="L98939">
        <f t="shared" ca="1" si="10819"/>
        <v>0</v>
      </c>
      <c r="M98939">
        <f t="shared" ca="1" si="10820"/>
        <v>0</v>
      </c>
      <c r="N98939" t="str">
        <f t="shared" ca="1" si="10821"/>
        <v>X</v>
      </c>
    </row>
    <row r="98940" spans="7:14" x14ac:dyDescent="0.3">
      <c r="G98940">
        <v>98939</v>
      </c>
      <c r="H98940">
        <f t="shared" ca="1" si="10815"/>
        <v>156</v>
      </c>
      <c r="I98940">
        <f t="shared" ca="1" si="10816"/>
        <v>16</v>
      </c>
      <c r="J98940">
        <f t="shared" ca="1" si="10817"/>
        <v>87</v>
      </c>
      <c r="K98940">
        <f t="shared" ca="1" si="10818"/>
        <v>0</v>
      </c>
      <c r="L98940">
        <f t="shared" ca="1" si="10819"/>
        <v>0</v>
      </c>
      <c r="M98940">
        <f t="shared" ca="1" si="10820"/>
        <v>0</v>
      </c>
      <c r="N98940" t="str">
        <f t="shared" ca="1" si="10821"/>
        <v>X</v>
      </c>
    </row>
    <row r="98941" spans="7:14" x14ac:dyDescent="0.3">
      <c r="G98941">
        <v>98940</v>
      </c>
      <c r="H98941">
        <f t="shared" ca="1" si="10815"/>
        <v>86</v>
      </c>
      <c r="I98941">
        <f t="shared" ca="1" si="10816"/>
        <v>6</v>
      </c>
      <c r="J98941">
        <f t="shared" ca="1" si="10817"/>
        <v>93</v>
      </c>
      <c r="K98941">
        <f t="shared" ca="1" si="10818"/>
        <v>0</v>
      </c>
      <c r="L98941">
        <f t="shared" ca="1" si="10819"/>
        <v>0</v>
      </c>
      <c r="M98941">
        <f t="shared" ca="1" si="10820"/>
        <v>0</v>
      </c>
      <c r="N98941" t="str">
        <f t="shared" ca="1" si="10821"/>
        <v>X</v>
      </c>
    </row>
    <row r="98942" spans="7:14" x14ac:dyDescent="0.3">
      <c r="G98942">
        <v>98941</v>
      </c>
      <c r="H98942">
        <f t="shared" ca="1" si="10815"/>
        <v>97</v>
      </c>
      <c r="I98942">
        <f t="shared" ca="1" si="10816"/>
        <v>10</v>
      </c>
      <c r="J98942">
        <f t="shared" ca="1" si="10817"/>
        <v>122</v>
      </c>
      <c r="K98942">
        <f t="shared" ca="1" si="10818"/>
        <v>0</v>
      </c>
      <c r="L98942">
        <f t="shared" ca="1" si="10819"/>
        <v>0</v>
      </c>
      <c r="M98942">
        <f t="shared" ca="1" si="10820"/>
        <v>0</v>
      </c>
      <c r="N98942" t="str">
        <f t="shared" ca="1" si="10821"/>
        <v>X</v>
      </c>
    </row>
    <row r="98943" spans="7:14" x14ac:dyDescent="0.3">
      <c r="G98943">
        <v>98942</v>
      </c>
      <c r="H98943">
        <f t="shared" ca="1" si="10815"/>
        <v>160</v>
      </c>
      <c r="I98943">
        <f t="shared" ca="1" si="10816"/>
        <v>14</v>
      </c>
      <c r="J98943">
        <f t="shared" ca="1" si="10817"/>
        <v>120</v>
      </c>
      <c r="K98943">
        <f t="shared" ca="1" si="10818"/>
        <v>0</v>
      </c>
      <c r="L98943">
        <f t="shared" ca="1" si="10819"/>
        <v>0</v>
      </c>
      <c r="M98943">
        <f t="shared" ca="1" si="10820"/>
        <v>0</v>
      </c>
      <c r="N98943" t="str">
        <f t="shared" ca="1" si="10821"/>
        <v>X</v>
      </c>
    </row>
    <row r="98944" spans="7:14" x14ac:dyDescent="0.3">
      <c r="G98944">
        <v>98943</v>
      </c>
      <c r="H98944">
        <f t="shared" ca="1" si="10815"/>
        <v>144</v>
      </c>
      <c r="I98944">
        <f t="shared" ca="1" si="10816"/>
        <v>12</v>
      </c>
      <c r="J98944">
        <f t="shared" ca="1" si="10817"/>
        <v>200</v>
      </c>
      <c r="K98944">
        <f t="shared" ca="1" si="10818"/>
        <v>0</v>
      </c>
      <c r="L98944">
        <f t="shared" ca="1" si="10819"/>
        <v>0</v>
      </c>
      <c r="M98944">
        <f t="shared" ca="1" si="10820"/>
        <v>0</v>
      </c>
      <c r="N98944" t="str">
        <f t="shared" ca="1" si="10821"/>
        <v>X</v>
      </c>
    </row>
    <row r="98945" spans="7:14" x14ac:dyDescent="0.3">
      <c r="G98945">
        <v>98944</v>
      </c>
      <c r="H98945">
        <f t="shared" ca="1" si="10815"/>
        <v>41</v>
      </c>
      <c r="I98945">
        <f t="shared" ca="1" si="10816"/>
        <v>5</v>
      </c>
      <c r="J98945">
        <f t="shared" ca="1" si="10817"/>
        <v>163</v>
      </c>
      <c r="K98945">
        <f t="shared" ca="1" si="10818"/>
        <v>0</v>
      </c>
      <c r="L98945">
        <f t="shared" ca="1" si="10819"/>
        <v>0</v>
      </c>
      <c r="M98945">
        <f t="shared" ca="1" si="10820"/>
        <v>0</v>
      </c>
      <c r="N98945" t="str">
        <f t="shared" ca="1" si="10821"/>
        <v>X</v>
      </c>
    </row>
    <row r="98946" spans="7:14" x14ac:dyDescent="0.3">
      <c r="G98946">
        <v>98945</v>
      </c>
      <c r="H98946">
        <f t="shared" ca="1" si="10815"/>
        <v>155</v>
      </c>
      <c r="I98946">
        <f t="shared" ca="1" si="10816"/>
        <v>17</v>
      </c>
      <c r="J98946">
        <f t="shared" ca="1" si="10817"/>
        <v>170</v>
      </c>
      <c r="K98946">
        <f t="shared" ca="1" si="10818"/>
        <v>0</v>
      </c>
      <c r="L98946">
        <f t="shared" ca="1" si="10819"/>
        <v>0</v>
      </c>
      <c r="M98946">
        <f t="shared" ca="1" si="10820"/>
        <v>0</v>
      </c>
      <c r="N98946" t="str">
        <f t="shared" ca="1" si="10821"/>
        <v>X</v>
      </c>
    </row>
    <row r="98947" spans="7:14" x14ac:dyDescent="0.3">
      <c r="G98947">
        <v>98946</v>
      </c>
      <c r="H98947">
        <f t="shared" ref="H98947:H99010" ca="1" si="10822">RANDBETWEEN(0,200)</f>
        <v>165</v>
      </c>
      <c r="I98947">
        <f t="shared" ref="I98947:I99010" ca="1" si="10823">RANDBETWEEN(0,20)</f>
        <v>14</v>
      </c>
      <c r="J98947">
        <f t="shared" ref="J98947:J99010" ca="1" si="10824">RANDBETWEEN(0,200)</f>
        <v>137</v>
      </c>
      <c r="K98947">
        <f t="shared" ref="K98947:K99010" ca="1" si="10825">IF(2*H98947+5*I98947&lt;=100,1,0)</f>
        <v>0</v>
      </c>
      <c r="L98947">
        <f t="shared" ref="L98947:L99010" ca="1" si="10826">IF(I98947-J98947&gt;=10,1,0)</f>
        <v>0</v>
      </c>
      <c r="M98947">
        <f t="shared" ref="M98947:M99010" ca="1" si="10827">IF(H98947+I98947^2+J98947&lt;=200,1,0)</f>
        <v>0</v>
      </c>
      <c r="N98947" t="str">
        <f t="shared" ref="N98947:N99010" ca="1" si="10828">IF(K98947*L98947*M98947=1,2*H98947^3+4*I98947+J98947,"X")</f>
        <v>X</v>
      </c>
    </row>
    <row r="98948" spans="7:14" x14ac:dyDescent="0.3">
      <c r="G98948">
        <v>98947</v>
      </c>
      <c r="H98948">
        <f t="shared" ca="1" si="10822"/>
        <v>94</v>
      </c>
      <c r="I98948">
        <f t="shared" ca="1" si="10823"/>
        <v>19</v>
      </c>
      <c r="J98948">
        <f t="shared" ca="1" si="10824"/>
        <v>177</v>
      </c>
      <c r="K98948">
        <f t="shared" ca="1" si="10825"/>
        <v>0</v>
      </c>
      <c r="L98948">
        <f t="shared" ca="1" si="10826"/>
        <v>0</v>
      </c>
      <c r="M98948">
        <f t="shared" ca="1" si="10827"/>
        <v>0</v>
      </c>
      <c r="N98948" t="str">
        <f t="shared" ca="1" si="10828"/>
        <v>X</v>
      </c>
    </row>
    <row r="98949" spans="7:14" x14ac:dyDescent="0.3">
      <c r="G98949">
        <v>98948</v>
      </c>
      <c r="H98949">
        <f t="shared" ca="1" si="10822"/>
        <v>18</v>
      </c>
      <c r="I98949">
        <f t="shared" ca="1" si="10823"/>
        <v>9</v>
      </c>
      <c r="J98949">
        <f t="shared" ca="1" si="10824"/>
        <v>138</v>
      </c>
      <c r="K98949">
        <f t="shared" ca="1" si="10825"/>
        <v>1</v>
      </c>
      <c r="L98949">
        <f t="shared" ca="1" si="10826"/>
        <v>0</v>
      </c>
      <c r="M98949">
        <f t="shared" ca="1" si="10827"/>
        <v>0</v>
      </c>
      <c r="N98949" t="str">
        <f t="shared" ca="1" si="10828"/>
        <v>X</v>
      </c>
    </row>
    <row r="98950" spans="7:14" x14ac:dyDescent="0.3">
      <c r="G98950">
        <v>98949</v>
      </c>
      <c r="H98950">
        <f t="shared" ca="1" si="10822"/>
        <v>70</v>
      </c>
      <c r="I98950">
        <f t="shared" ca="1" si="10823"/>
        <v>15</v>
      </c>
      <c r="J98950">
        <f t="shared" ca="1" si="10824"/>
        <v>163</v>
      </c>
      <c r="K98950">
        <f t="shared" ca="1" si="10825"/>
        <v>0</v>
      </c>
      <c r="L98950">
        <f t="shared" ca="1" si="10826"/>
        <v>0</v>
      </c>
      <c r="M98950">
        <f t="shared" ca="1" si="10827"/>
        <v>0</v>
      </c>
      <c r="N98950" t="str">
        <f t="shared" ca="1" si="10828"/>
        <v>X</v>
      </c>
    </row>
    <row r="98951" spans="7:14" x14ac:dyDescent="0.3">
      <c r="G98951">
        <v>98950</v>
      </c>
      <c r="H98951">
        <f t="shared" ca="1" si="10822"/>
        <v>110</v>
      </c>
      <c r="I98951">
        <f t="shared" ca="1" si="10823"/>
        <v>9</v>
      </c>
      <c r="J98951">
        <f t="shared" ca="1" si="10824"/>
        <v>140</v>
      </c>
      <c r="K98951">
        <f t="shared" ca="1" si="10825"/>
        <v>0</v>
      </c>
      <c r="L98951">
        <f t="shared" ca="1" si="10826"/>
        <v>0</v>
      </c>
      <c r="M98951">
        <f t="shared" ca="1" si="10827"/>
        <v>0</v>
      </c>
      <c r="N98951" t="str">
        <f t="shared" ca="1" si="10828"/>
        <v>X</v>
      </c>
    </row>
    <row r="98952" spans="7:14" x14ac:dyDescent="0.3">
      <c r="G98952">
        <v>98951</v>
      </c>
      <c r="H98952">
        <f t="shared" ca="1" si="10822"/>
        <v>163</v>
      </c>
      <c r="I98952">
        <f t="shared" ca="1" si="10823"/>
        <v>4</v>
      </c>
      <c r="J98952">
        <f t="shared" ca="1" si="10824"/>
        <v>192</v>
      </c>
      <c r="K98952">
        <f t="shared" ca="1" si="10825"/>
        <v>0</v>
      </c>
      <c r="L98952">
        <f t="shared" ca="1" si="10826"/>
        <v>0</v>
      </c>
      <c r="M98952">
        <f t="shared" ca="1" si="10827"/>
        <v>0</v>
      </c>
      <c r="N98952" t="str">
        <f t="shared" ca="1" si="10828"/>
        <v>X</v>
      </c>
    </row>
    <row r="98953" spans="7:14" x14ac:dyDescent="0.3">
      <c r="G98953">
        <v>98952</v>
      </c>
      <c r="H98953">
        <f t="shared" ca="1" si="10822"/>
        <v>109</v>
      </c>
      <c r="I98953">
        <f t="shared" ca="1" si="10823"/>
        <v>19</v>
      </c>
      <c r="J98953">
        <f t="shared" ca="1" si="10824"/>
        <v>80</v>
      </c>
      <c r="K98953">
        <f t="shared" ca="1" si="10825"/>
        <v>0</v>
      </c>
      <c r="L98953">
        <f t="shared" ca="1" si="10826"/>
        <v>0</v>
      </c>
      <c r="M98953">
        <f t="shared" ca="1" si="10827"/>
        <v>0</v>
      </c>
      <c r="N98953" t="str">
        <f t="shared" ca="1" si="10828"/>
        <v>X</v>
      </c>
    </row>
    <row r="98954" spans="7:14" x14ac:dyDescent="0.3">
      <c r="G98954">
        <v>98953</v>
      </c>
      <c r="H98954">
        <f t="shared" ca="1" si="10822"/>
        <v>188</v>
      </c>
      <c r="I98954">
        <f t="shared" ca="1" si="10823"/>
        <v>19</v>
      </c>
      <c r="J98954">
        <f t="shared" ca="1" si="10824"/>
        <v>86</v>
      </c>
      <c r="K98954">
        <f t="shared" ca="1" si="10825"/>
        <v>0</v>
      </c>
      <c r="L98954">
        <f t="shared" ca="1" si="10826"/>
        <v>0</v>
      </c>
      <c r="M98954">
        <f t="shared" ca="1" si="10827"/>
        <v>0</v>
      </c>
      <c r="N98954" t="str">
        <f t="shared" ca="1" si="10828"/>
        <v>X</v>
      </c>
    </row>
    <row r="98955" spans="7:14" x14ac:dyDescent="0.3">
      <c r="G98955">
        <v>98954</v>
      </c>
      <c r="H98955">
        <f t="shared" ca="1" si="10822"/>
        <v>67</v>
      </c>
      <c r="I98955">
        <f t="shared" ca="1" si="10823"/>
        <v>11</v>
      </c>
      <c r="J98955">
        <f t="shared" ca="1" si="10824"/>
        <v>36</v>
      </c>
      <c r="K98955">
        <f t="shared" ca="1" si="10825"/>
        <v>0</v>
      </c>
      <c r="L98955">
        <f t="shared" ca="1" si="10826"/>
        <v>0</v>
      </c>
      <c r="M98955">
        <f t="shared" ca="1" si="10827"/>
        <v>0</v>
      </c>
      <c r="N98955" t="str">
        <f t="shared" ca="1" si="10828"/>
        <v>X</v>
      </c>
    </row>
    <row r="98956" spans="7:14" x14ac:dyDescent="0.3">
      <c r="G98956">
        <v>98955</v>
      </c>
      <c r="H98956">
        <f t="shared" ca="1" si="10822"/>
        <v>117</v>
      </c>
      <c r="I98956">
        <f t="shared" ca="1" si="10823"/>
        <v>13</v>
      </c>
      <c r="J98956">
        <f t="shared" ca="1" si="10824"/>
        <v>24</v>
      </c>
      <c r="K98956">
        <f t="shared" ca="1" si="10825"/>
        <v>0</v>
      </c>
      <c r="L98956">
        <f t="shared" ca="1" si="10826"/>
        <v>0</v>
      </c>
      <c r="M98956">
        <f t="shared" ca="1" si="10827"/>
        <v>0</v>
      </c>
      <c r="N98956" t="str">
        <f t="shared" ca="1" si="10828"/>
        <v>X</v>
      </c>
    </row>
    <row r="98957" spans="7:14" x14ac:dyDescent="0.3">
      <c r="G98957">
        <v>98956</v>
      </c>
      <c r="H98957">
        <f t="shared" ca="1" si="10822"/>
        <v>51</v>
      </c>
      <c r="I98957">
        <f t="shared" ca="1" si="10823"/>
        <v>17</v>
      </c>
      <c r="J98957">
        <f t="shared" ca="1" si="10824"/>
        <v>87</v>
      </c>
      <c r="K98957">
        <f t="shared" ca="1" si="10825"/>
        <v>0</v>
      </c>
      <c r="L98957">
        <f t="shared" ca="1" si="10826"/>
        <v>0</v>
      </c>
      <c r="M98957">
        <f t="shared" ca="1" si="10827"/>
        <v>0</v>
      </c>
      <c r="N98957" t="str">
        <f t="shared" ca="1" si="10828"/>
        <v>X</v>
      </c>
    </row>
    <row r="98958" spans="7:14" x14ac:dyDescent="0.3">
      <c r="G98958">
        <v>98957</v>
      </c>
      <c r="H98958">
        <f t="shared" ca="1" si="10822"/>
        <v>171</v>
      </c>
      <c r="I98958">
        <f t="shared" ca="1" si="10823"/>
        <v>6</v>
      </c>
      <c r="J98958">
        <f t="shared" ca="1" si="10824"/>
        <v>184</v>
      </c>
      <c r="K98958">
        <f t="shared" ca="1" si="10825"/>
        <v>0</v>
      </c>
      <c r="L98958">
        <f t="shared" ca="1" si="10826"/>
        <v>0</v>
      </c>
      <c r="M98958">
        <f t="shared" ca="1" si="10827"/>
        <v>0</v>
      </c>
      <c r="N98958" t="str">
        <f t="shared" ca="1" si="10828"/>
        <v>X</v>
      </c>
    </row>
    <row r="98959" spans="7:14" x14ac:dyDescent="0.3">
      <c r="G98959">
        <v>98958</v>
      </c>
      <c r="H98959">
        <f t="shared" ca="1" si="10822"/>
        <v>47</v>
      </c>
      <c r="I98959">
        <f t="shared" ca="1" si="10823"/>
        <v>13</v>
      </c>
      <c r="J98959">
        <f t="shared" ca="1" si="10824"/>
        <v>14</v>
      </c>
      <c r="K98959">
        <f t="shared" ca="1" si="10825"/>
        <v>0</v>
      </c>
      <c r="L98959">
        <f t="shared" ca="1" si="10826"/>
        <v>0</v>
      </c>
      <c r="M98959">
        <f t="shared" ca="1" si="10827"/>
        <v>0</v>
      </c>
      <c r="N98959" t="str">
        <f t="shared" ca="1" si="10828"/>
        <v>X</v>
      </c>
    </row>
    <row r="98960" spans="7:14" x14ac:dyDescent="0.3">
      <c r="G98960">
        <v>98959</v>
      </c>
      <c r="H98960">
        <f t="shared" ca="1" si="10822"/>
        <v>94</v>
      </c>
      <c r="I98960">
        <f t="shared" ca="1" si="10823"/>
        <v>19</v>
      </c>
      <c r="J98960">
        <f t="shared" ca="1" si="10824"/>
        <v>23</v>
      </c>
      <c r="K98960">
        <f t="shared" ca="1" si="10825"/>
        <v>0</v>
      </c>
      <c r="L98960">
        <f t="shared" ca="1" si="10826"/>
        <v>0</v>
      </c>
      <c r="M98960">
        <f t="shared" ca="1" si="10827"/>
        <v>0</v>
      </c>
      <c r="N98960" t="str">
        <f t="shared" ca="1" si="10828"/>
        <v>X</v>
      </c>
    </row>
    <row r="98961" spans="7:14" x14ac:dyDescent="0.3">
      <c r="G98961">
        <v>98960</v>
      </c>
      <c r="H98961">
        <f t="shared" ca="1" si="10822"/>
        <v>10</v>
      </c>
      <c r="I98961">
        <f t="shared" ca="1" si="10823"/>
        <v>2</v>
      </c>
      <c r="J98961">
        <f t="shared" ca="1" si="10824"/>
        <v>157</v>
      </c>
      <c r="K98961">
        <f t="shared" ca="1" si="10825"/>
        <v>1</v>
      </c>
      <c r="L98961">
        <f t="shared" ca="1" si="10826"/>
        <v>0</v>
      </c>
      <c r="M98961">
        <f t="shared" ca="1" si="10827"/>
        <v>1</v>
      </c>
      <c r="N98961" t="str">
        <f t="shared" ca="1" si="10828"/>
        <v>X</v>
      </c>
    </row>
    <row r="98962" spans="7:14" x14ac:dyDescent="0.3">
      <c r="G98962">
        <v>98961</v>
      </c>
      <c r="H98962">
        <f t="shared" ca="1" si="10822"/>
        <v>200</v>
      </c>
      <c r="I98962">
        <f t="shared" ca="1" si="10823"/>
        <v>5</v>
      </c>
      <c r="J98962">
        <f t="shared" ca="1" si="10824"/>
        <v>49</v>
      </c>
      <c r="K98962">
        <f t="shared" ca="1" si="10825"/>
        <v>0</v>
      </c>
      <c r="L98962">
        <f t="shared" ca="1" si="10826"/>
        <v>0</v>
      </c>
      <c r="M98962">
        <f t="shared" ca="1" si="10827"/>
        <v>0</v>
      </c>
      <c r="N98962" t="str">
        <f t="shared" ca="1" si="10828"/>
        <v>X</v>
      </c>
    </row>
    <row r="98963" spans="7:14" x14ac:dyDescent="0.3">
      <c r="G98963">
        <v>98962</v>
      </c>
      <c r="H98963">
        <f t="shared" ca="1" si="10822"/>
        <v>141</v>
      </c>
      <c r="I98963">
        <f t="shared" ca="1" si="10823"/>
        <v>18</v>
      </c>
      <c r="J98963">
        <f t="shared" ca="1" si="10824"/>
        <v>159</v>
      </c>
      <c r="K98963">
        <f t="shared" ca="1" si="10825"/>
        <v>0</v>
      </c>
      <c r="L98963">
        <f t="shared" ca="1" si="10826"/>
        <v>0</v>
      </c>
      <c r="M98963">
        <f t="shared" ca="1" si="10827"/>
        <v>0</v>
      </c>
      <c r="N98963" t="str">
        <f t="shared" ca="1" si="10828"/>
        <v>X</v>
      </c>
    </row>
    <row r="98964" spans="7:14" x14ac:dyDescent="0.3">
      <c r="G98964">
        <v>98963</v>
      </c>
      <c r="H98964">
        <f t="shared" ca="1" si="10822"/>
        <v>73</v>
      </c>
      <c r="I98964">
        <f t="shared" ca="1" si="10823"/>
        <v>7</v>
      </c>
      <c r="J98964">
        <f t="shared" ca="1" si="10824"/>
        <v>183</v>
      </c>
      <c r="K98964">
        <f t="shared" ca="1" si="10825"/>
        <v>0</v>
      </c>
      <c r="L98964">
        <f t="shared" ca="1" si="10826"/>
        <v>0</v>
      </c>
      <c r="M98964">
        <f t="shared" ca="1" si="10827"/>
        <v>0</v>
      </c>
      <c r="N98964" t="str">
        <f t="shared" ca="1" si="10828"/>
        <v>X</v>
      </c>
    </row>
    <row r="98965" spans="7:14" x14ac:dyDescent="0.3">
      <c r="G98965">
        <v>98964</v>
      </c>
      <c r="H98965">
        <f t="shared" ca="1" si="10822"/>
        <v>170</v>
      </c>
      <c r="I98965">
        <f t="shared" ca="1" si="10823"/>
        <v>15</v>
      </c>
      <c r="J98965">
        <f t="shared" ca="1" si="10824"/>
        <v>66</v>
      </c>
      <c r="K98965">
        <f t="shared" ca="1" si="10825"/>
        <v>0</v>
      </c>
      <c r="L98965">
        <f t="shared" ca="1" si="10826"/>
        <v>0</v>
      </c>
      <c r="M98965">
        <f t="shared" ca="1" si="10827"/>
        <v>0</v>
      </c>
      <c r="N98965" t="str">
        <f t="shared" ca="1" si="10828"/>
        <v>X</v>
      </c>
    </row>
    <row r="98966" spans="7:14" x14ac:dyDescent="0.3">
      <c r="G98966">
        <v>98965</v>
      </c>
      <c r="H98966">
        <f t="shared" ca="1" si="10822"/>
        <v>21</v>
      </c>
      <c r="I98966">
        <f t="shared" ca="1" si="10823"/>
        <v>17</v>
      </c>
      <c r="J98966">
        <f t="shared" ca="1" si="10824"/>
        <v>7</v>
      </c>
      <c r="K98966">
        <f t="shared" ca="1" si="10825"/>
        <v>0</v>
      </c>
      <c r="L98966">
        <f t="shared" ca="1" si="10826"/>
        <v>1</v>
      </c>
      <c r="M98966">
        <f t="shared" ca="1" si="10827"/>
        <v>0</v>
      </c>
      <c r="N98966" t="str">
        <f t="shared" ca="1" si="10828"/>
        <v>X</v>
      </c>
    </row>
    <row r="98967" spans="7:14" x14ac:dyDescent="0.3">
      <c r="G98967">
        <v>98966</v>
      </c>
      <c r="H98967">
        <f t="shared" ca="1" si="10822"/>
        <v>159</v>
      </c>
      <c r="I98967">
        <f t="shared" ca="1" si="10823"/>
        <v>7</v>
      </c>
      <c r="J98967">
        <f t="shared" ca="1" si="10824"/>
        <v>34</v>
      </c>
      <c r="K98967">
        <f t="shared" ca="1" si="10825"/>
        <v>0</v>
      </c>
      <c r="L98967">
        <f t="shared" ca="1" si="10826"/>
        <v>0</v>
      </c>
      <c r="M98967">
        <f t="shared" ca="1" si="10827"/>
        <v>0</v>
      </c>
      <c r="N98967" t="str">
        <f t="shared" ca="1" si="10828"/>
        <v>X</v>
      </c>
    </row>
    <row r="98968" spans="7:14" x14ac:dyDescent="0.3">
      <c r="G98968">
        <v>98967</v>
      </c>
      <c r="H98968">
        <f t="shared" ca="1" si="10822"/>
        <v>108</v>
      </c>
      <c r="I98968">
        <f t="shared" ca="1" si="10823"/>
        <v>9</v>
      </c>
      <c r="J98968">
        <f t="shared" ca="1" si="10824"/>
        <v>132</v>
      </c>
      <c r="K98968">
        <f t="shared" ca="1" si="10825"/>
        <v>0</v>
      </c>
      <c r="L98968">
        <f t="shared" ca="1" si="10826"/>
        <v>0</v>
      </c>
      <c r="M98968">
        <f t="shared" ca="1" si="10827"/>
        <v>0</v>
      </c>
      <c r="N98968" t="str">
        <f t="shared" ca="1" si="10828"/>
        <v>X</v>
      </c>
    </row>
    <row r="98969" spans="7:14" x14ac:dyDescent="0.3">
      <c r="G98969">
        <v>98968</v>
      </c>
      <c r="H98969">
        <f t="shared" ca="1" si="10822"/>
        <v>9</v>
      </c>
      <c r="I98969">
        <f t="shared" ca="1" si="10823"/>
        <v>6</v>
      </c>
      <c r="J98969">
        <f t="shared" ca="1" si="10824"/>
        <v>45</v>
      </c>
      <c r="K98969">
        <f t="shared" ca="1" si="10825"/>
        <v>1</v>
      </c>
      <c r="L98969">
        <f t="shared" ca="1" si="10826"/>
        <v>0</v>
      </c>
      <c r="M98969">
        <f t="shared" ca="1" si="10827"/>
        <v>1</v>
      </c>
      <c r="N98969" t="str">
        <f t="shared" ca="1" si="10828"/>
        <v>X</v>
      </c>
    </row>
    <row r="98970" spans="7:14" x14ac:dyDescent="0.3">
      <c r="G98970">
        <v>98969</v>
      </c>
      <c r="H98970">
        <f t="shared" ca="1" si="10822"/>
        <v>56</v>
      </c>
      <c r="I98970">
        <f t="shared" ca="1" si="10823"/>
        <v>17</v>
      </c>
      <c r="J98970">
        <f t="shared" ca="1" si="10824"/>
        <v>2</v>
      </c>
      <c r="K98970">
        <f t="shared" ca="1" si="10825"/>
        <v>0</v>
      </c>
      <c r="L98970">
        <f t="shared" ca="1" si="10826"/>
        <v>1</v>
      </c>
      <c r="M98970">
        <f t="shared" ca="1" si="10827"/>
        <v>0</v>
      </c>
      <c r="N98970" t="str">
        <f t="shared" ca="1" si="10828"/>
        <v>X</v>
      </c>
    </row>
    <row r="98971" spans="7:14" x14ac:dyDescent="0.3">
      <c r="G98971">
        <v>98970</v>
      </c>
      <c r="H98971">
        <f t="shared" ca="1" si="10822"/>
        <v>160</v>
      </c>
      <c r="I98971">
        <f t="shared" ca="1" si="10823"/>
        <v>11</v>
      </c>
      <c r="J98971">
        <f t="shared" ca="1" si="10824"/>
        <v>14</v>
      </c>
      <c r="K98971">
        <f t="shared" ca="1" si="10825"/>
        <v>0</v>
      </c>
      <c r="L98971">
        <f t="shared" ca="1" si="10826"/>
        <v>0</v>
      </c>
      <c r="M98971">
        <f t="shared" ca="1" si="10827"/>
        <v>0</v>
      </c>
      <c r="N98971" t="str">
        <f t="shared" ca="1" si="10828"/>
        <v>X</v>
      </c>
    </row>
    <row r="98972" spans="7:14" x14ac:dyDescent="0.3">
      <c r="G98972">
        <v>98971</v>
      </c>
      <c r="H98972">
        <f t="shared" ca="1" si="10822"/>
        <v>105</v>
      </c>
      <c r="I98972">
        <f t="shared" ca="1" si="10823"/>
        <v>0</v>
      </c>
      <c r="J98972">
        <f t="shared" ca="1" si="10824"/>
        <v>193</v>
      </c>
      <c r="K98972">
        <f t="shared" ca="1" si="10825"/>
        <v>0</v>
      </c>
      <c r="L98972">
        <f t="shared" ca="1" si="10826"/>
        <v>0</v>
      </c>
      <c r="M98972">
        <f t="shared" ca="1" si="10827"/>
        <v>0</v>
      </c>
      <c r="N98972" t="str">
        <f t="shared" ca="1" si="10828"/>
        <v>X</v>
      </c>
    </row>
    <row r="98973" spans="7:14" x14ac:dyDescent="0.3">
      <c r="G98973">
        <v>98972</v>
      </c>
      <c r="H98973">
        <f t="shared" ca="1" si="10822"/>
        <v>29</v>
      </c>
      <c r="I98973">
        <f t="shared" ca="1" si="10823"/>
        <v>6</v>
      </c>
      <c r="J98973">
        <f t="shared" ca="1" si="10824"/>
        <v>183</v>
      </c>
      <c r="K98973">
        <f t="shared" ca="1" si="10825"/>
        <v>1</v>
      </c>
      <c r="L98973">
        <f t="shared" ca="1" si="10826"/>
        <v>0</v>
      </c>
      <c r="M98973">
        <f t="shared" ca="1" si="10827"/>
        <v>0</v>
      </c>
      <c r="N98973" t="str">
        <f t="shared" ca="1" si="10828"/>
        <v>X</v>
      </c>
    </row>
    <row r="98974" spans="7:14" x14ac:dyDescent="0.3">
      <c r="G98974">
        <v>98973</v>
      </c>
      <c r="H98974">
        <f t="shared" ca="1" si="10822"/>
        <v>158</v>
      </c>
      <c r="I98974">
        <f t="shared" ca="1" si="10823"/>
        <v>17</v>
      </c>
      <c r="J98974">
        <f t="shared" ca="1" si="10824"/>
        <v>94</v>
      </c>
      <c r="K98974">
        <f t="shared" ca="1" si="10825"/>
        <v>0</v>
      </c>
      <c r="L98974">
        <f t="shared" ca="1" si="10826"/>
        <v>0</v>
      </c>
      <c r="M98974">
        <f t="shared" ca="1" si="10827"/>
        <v>0</v>
      </c>
      <c r="N98974" t="str">
        <f t="shared" ca="1" si="10828"/>
        <v>X</v>
      </c>
    </row>
    <row r="98975" spans="7:14" x14ac:dyDescent="0.3">
      <c r="G98975">
        <v>98974</v>
      </c>
      <c r="H98975">
        <f t="shared" ca="1" si="10822"/>
        <v>185</v>
      </c>
      <c r="I98975">
        <f t="shared" ca="1" si="10823"/>
        <v>11</v>
      </c>
      <c r="J98975">
        <f t="shared" ca="1" si="10824"/>
        <v>28</v>
      </c>
      <c r="K98975">
        <f t="shared" ca="1" si="10825"/>
        <v>0</v>
      </c>
      <c r="L98975">
        <f t="shared" ca="1" si="10826"/>
        <v>0</v>
      </c>
      <c r="M98975">
        <f t="shared" ca="1" si="10827"/>
        <v>0</v>
      </c>
      <c r="N98975" t="str">
        <f t="shared" ca="1" si="10828"/>
        <v>X</v>
      </c>
    </row>
    <row r="98976" spans="7:14" x14ac:dyDescent="0.3">
      <c r="G98976">
        <v>98975</v>
      </c>
      <c r="H98976">
        <f t="shared" ca="1" si="10822"/>
        <v>140</v>
      </c>
      <c r="I98976">
        <f t="shared" ca="1" si="10823"/>
        <v>9</v>
      </c>
      <c r="J98976">
        <f t="shared" ca="1" si="10824"/>
        <v>178</v>
      </c>
      <c r="K98976">
        <f t="shared" ca="1" si="10825"/>
        <v>0</v>
      </c>
      <c r="L98976">
        <f t="shared" ca="1" si="10826"/>
        <v>0</v>
      </c>
      <c r="M98976">
        <f t="shared" ca="1" si="10827"/>
        <v>0</v>
      </c>
      <c r="N98976" t="str">
        <f t="shared" ca="1" si="10828"/>
        <v>X</v>
      </c>
    </row>
    <row r="98977" spans="7:14" x14ac:dyDescent="0.3">
      <c r="G98977">
        <v>98976</v>
      </c>
      <c r="H98977">
        <f t="shared" ca="1" si="10822"/>
        <v>97</v>
      </c>
      <c r="I98977">
        <f t="shared" ca="1" si="10823"/>
        <v>19</v>
      </c>
      <c r="J98977">
        <f t="shared" ca="1" si="10824"/>
        <v>118</v>
      </c>
      <c r="K98977">
        <f t="shared" ca="1" si="10825"/>
        <v>0</v>
      </c>
      <c r="L98977">
        <f t="shared" ca="1" si="10826"/>
        <v>0</v>
      </c>
      <c r="M98977">
        <f t="shared" ca="1" si="10827"/>
        <v>0</v>
      </c>
      <c r="N98977" t="str">
        <f t="shared" ca="1" si="10828"/>
        <v>X</v>
      </c>
    </row>
    <row r="98978" spans="7:14" x14ac:dyDescent="0.3">
      <c r="G98978">
        <v>98977</v>
      </c>
      <c r="H98978">
        <f t="shared" ca="1" si="10822"/>
        <v>95</v>
      </c>
      <c r="I98978">
        <f t="shared" ca="1" si="10823"/>
        <v>2</v>
      </c>
      <c r="J98978">
        <f t="shared" ca="1" si="10824"/>
        <v>119</v>
      </c>
      <c r="K98978">
        <f t="shared" ca="1" si="10825"/>
        <v>0</v>
      </c>
      <c r="L98978">
        <f t="shared" ca="1" si="10826"/>
        <v>0</v>
      </c>
      <c r="M98978">
        <f t="shared" ca="1" si="10827"/>
        <v>0</v>
      </c>
      <c r="N98978" t="str">
        <f t="shared" ca="1" si="10828"/>
        <v>X</v>
      </c>
    </row>
    <row r="98979" spans="7:14" x14ac:dyDescent="0.3">
      <c r="G98979">
        <v>98978</v>
      </c>
      <c r="H98979">
        <f t="shared" ca="1" si="10822"/>
        <v>129</v>
      </c>
      <c r="I98979">
        <f t="shared" ca="1" si="10823"/>
        <v>1</v>
      </c>
      <c r="J98979">
        <f t="shared" ca="1" si="10824"/>
        <v>103</v>
      </c>
      <c r="K98979">
        <f t="shared" ca="1" si="10825"/>
        <v>0</v>
      </c>
      <c r="L98979">
        <f t="shared" ca="1" si="10826"/>
        <v>0</v>
      </c>
      <c r="M98979">
        <f t="shared" ca="1" si="10827"/>
        <v>0</v>
      </c>
      <c r="N98979" t="str">
        <f t="shared" ca="1" si="10828"/>
        <v>X</v>
      </c>
    </row>
    <row r="98980" spans="7:14" x14ac:dyDescent="0.3">
      <c r="G98980">
        <v>98979</v>
      </c>
      <c r="H98980">
        <f t="shared" ca="1" si="10822"/>
        <v>131</v>
      </c>
      <c r="I98980">
        <f t="shared" ca="1" si="10823"/>
        <v>9</v>
      </c>
      <c r="J98980">
        <f t="shared" ca="1" si="10824"/>
        <v>162</v>
      </c>
      <c r="K98980">
        <f t="shared" ca="1" si="10825"/>
        <v>0</v>
      </c>
      <c r="L98980">
        <f t="shared" ca="1" si="10826"/>
        <v>0</v>
      </c>
      <c r="M98980">
        <f t="shared" ca="1" si="10827"/>
        <v>0</v>
      </c>
      <c r="N98980" t="str">
        <f t="shared" ca="1" si="10828"/>
        <v>X</v>
      </c>
    </row>
    <row r="98981" spans="7:14" x14ac:dyDescent="0.3">
      <c r="G98981">
        <v>98980</v>
      </c>
      <c r="H98981">
        <f t="shared" ca="1" si="10822"/>
        <v>174</v>
      </c>
      <c r="I98981">
        <f t="shared" ca="1" si="10823"/>
        <v>1</v>
      </c>
      <c r="J98981">
        <f t="shared" ca="1" si="10824"/>
        <v>174</v>
      </c>
      <c r="K98981">
        <f t="shared" ca="1" si="10825"/>
        <v>0</v>
      </c>
      <c r="L98981">
        <f t="shared" ca="1" si="10826"/>
        <v>0</v>
      </c>
      <c r="M98981">
        <f t="shared" ca="1" si="10827"/>
        <v>0</v>
      </c>
      <c r="N98981" t="str">
        <f t="shared" ca="1" si="10828"/>
        <v>X</v>
      </c>
    </row>
    <row r="98982" spans="7:14" x14ac:dyDescent="0.3">
      <c r="G98982">
        <v>98981</v>
      </c>
      <c r="H98982">
        <f t="shared" ca="1" si="10822"/>
        <v>3</v>
      </c>
      <c r="I98982">
        <f t="shared" ca="1" si="10823"/>
        <v>8</v>
      </c>
      <c r="J98982">
        <f t="shared" ca="1" si="10824"/>
        <v>39</v>
      </c>
      <c r="K98982">
        <f t="shared" ca="1" si="10825"/>
        <v>1</v>
      </c>
      <c r="L98982">
        <f t="shared" ca="1" si="10826"/>
        <v>0</v>
      </c>
      <c r="M98982">
        <f t="shared" ca="1" si="10827"/>
        <v>1</v>
      </c>
      <c r="N98982" t="str">
        <f t="shared" ca="1" si="10828"/>
        <v>X</v>
      </c>
    </row>
    <row r="98983" spans="7:14" x14ac:dyDescent="0.3">
      <c r="G98983">
        <v>98982</v>
      </c>
      <c r="H98983">
        <f t="shared" ca="1" si="10822"/>
        <v>200</v>
      </c>
      <c r="I98983">
        <f t="shared" ca="1" si="10823"/>
        <v>1</v>
      </c>
      <c r="J98983">
        <f t="shared" ca="1" si="10824"/>
        <v>48</v>
      </c>
      <c r="K98983">
        <f t="shared" ca="1" si="10825"/>
        <v>0</v>
      </c>
      <c r="L98983">
        <f t="shared" ca="1" si="10826"/>
        <v>0</v>
      </c>
      <c r="M98983">
        <f t="shared" ca="1" si="10827"/>
        <v>0</v>
      </c>
      <c r="N98983" t="str">
        <f t="shared" ca="1" si="10828"/>
        <v>X</v>
      </c>
    </row>
    <row r="98984" spans="7:14" x14ac:dyDescent="0.3">
      <c r="G98984">
        <v>98983</v>
      </c>
      <c r="H98984">
        <f t="shared" ca="1" si="10822"/>
        <v>180</v>
      </c>
      <c r="I98984">
        <f t="shared" ca="1" si="10823"/>
        <v>18</v>
      </c>
      <c r="J98984">
        <f t="shared" ca="1" si="10824"/>
        <v>167</v>
      </c>
      <c r="K98984">
        <f t="shared" ca="1" si="10825"/>
        <v>0</v>
      </c>
      <c r="L98984">
        <f t="shared" ca="1" si="10826"/>
        <v>0</v>
      </c>
      <c r="M98984">
        <f t="shared" ca="1" si="10827"/>
        <v>0</v>
      </c>
      <c r="N98984" t="str">
        <f t="shared" ca="1" si="10828"/>
        <v>X</v>
      </c>
    </row>
    <row r="98985" spans="7:14" x14ac:dyDescent="0.3">
      <c r="G98985">
        <v>98984</v>
      </c>
      <c r="H98985">
        <f t="shared" ca="1" si="10822"/>
        <v>165</v>
      </c>
      <c r="I98985">
        <f t="shared" ca="1" si="10823"/>
        <v>17</v>
      </c>
      <c r="J98985">
        <f t="shared" ca="1" si="10824"/>
        <v>120</v>
      </c>
      <c r="K98985">
        <f t="shared" ca="1" si="10825"/>
        <v>0</v>
      </c>
      <c r="L98985">
        <f t="shared" ca="1" si="10826"/>
        <v>0</v>
      </c>
      <c r="M98985">
        <f t="shared" ca="1" si="10827"/>
        <v>0</v>
      </c>
      <c r="N98985" t="str">
        <f t="shared" ca="1" si="10828"/>
        <v>X</v>
      </c>
    </row>
    <row r="98986" spans="7:14" x14ac:dyDescent="0.3">
      <c r="G98986">
        <v>98985</v>
      </c>
      <c r="H98986">
        <f t="shared" ca="1" si="10822"/>
        <v>186</v>
      </c>
      <c r="I98986">
        <f t="shared" ca="1" si="10823"/>
        <v>16</v>
      </c>
      <c r="J98986">
        <f t="shared" ca="1" si="10824"/>
        <v>120</v>
      </c>
      <c r="K98986">
        <f t="shared" ca="1" si="10825"/>
        <v>0</v>
      </c>
      <c r="L98986">
        <f t="shared" ca="1" si="10826"/>
        <v>0</v>
      </c>
      <c r="M98986">
        <f t="shared" ca="1" si="10827"/>
        <v>0</v>
      </c>
      <c r="N98986" t="str">
        <f t="shared" ca="1" si="10828"/>
        <v>X</v>
      </c>
    </row>
    <row r="98987" spans="7:14" x14ac:dyDescent="0.3">
      <c r="G98987">
        <v>98986</v>
      </c>
      <c r="H98987">
        <f t="shared" ca="1" si="10822"/>
        <v>61</v>
      </c>
      <c r="I98987">
        <f t="shared" ca="1" si="10823"/>
        <v>15</v>
      </c>
      <c r="J98987">
        <f t="shared" ca="1" si="10824"/>
        <v>148</v>
      </c>
      <c r="K98987">
        <f t="shared" ca="1" si="10825"/>
        <v>0</v>
      </c>
      <c r="L98987">
        <f t="shared" ca="1" si="10826"/>
        <v>0</v>
      </c>
      <c r="M98987">
        <f t="shared" ca="1" si="10827"/>
        <v>0</v>
      </c>
      <c r="N98987" t="str">
        <f t="shared" ca="1" si="10828"/>
        <v>X</v>
      </c>
    </row>
    <row r="98988" spans="7:14" x14ac:dyDescent="0.3">
      <c r="G98988">
        <v>98987</v>
      </c>
      <c r="H98988">
        <f t="shared" ca="1" si="10822"/>
        <v>2</v>
      </c>
      <c r="I98988">
        <f t="shared" ca="1" si="10823"/>
        <v>4</v>
      </c>
      <c r="J98988">
        <f t="shared" ca="1" si="10824"/>
        <v>142</v>
      </c>
      <c r="K98988">
        <f t="shared" ca="1" si="10825"/>
        <v>1</v>
      </c>
      <c r="L98988">
        <f t="shared" ca="1" si="10826"/>
        <v>0</v>
      </c>
      <c r="M98988">
        <f t="shared" ca="1" si="10827"/>
        <v>1</v>
      </c>
      <c r="N98988" t="str">
        <f t="shared" ca="1" si="10828"/>
        <v>X</v>
      </c>
    </row>
    <row r="98989" spans="7:14" x14ac:dyDescent="0.3">
      <c r="G98989">
        <v>98988</v>
      </c>
      <c r="H98989">
        <f t="shared" ca="1" si="10822"/>
        <v>98</v>
      </c>
      <c r="I98989">
        <f t="shared" ca="1" si="10823"/>
        <v>19</v>
      </c>
      <c r="J98989">
        <f t="shared" ca="1" si="10824"/>
        <v>29</v>
      </c>
      <c r="K98989">
        <f t="shared" ca="1" si="10825"/>
        <v>0</v>
      </c>
      <c r="L98989">
        <f t="shared" ca="1" si="10826"/>
        <v>0</v>
      </c>
      <c r="M98989">
        <f t="shared" ca="1" si="10827"/>
        <v>0</v>
      </c>
      <c r="N98989" t="str">
        <f t="shared" ca="1" si="10828"/>
        <v>X</v>
      </c>
    </row>
    <row r="98990" spans="7:14" x14ac:dyDescent="0.3">
      <c r="G98990">
        <v>98989</v>
      </c>
      <c r="H98990">
        <f t="shared" ca="1" si="10822"/>
        <v>97</v>
      </c>
      <c r="I98990">
        <f t="shared" ca="1" si="10823"/>
        <v>7</v>
      </c>
      <c r="J98990">
        <f t="shared" ca="1" si="10824"/>
        <v>125</v>
      </c>
      <c r="K98990">
        <f t="shared" ca="1" si="10825"/>
        <v>0</v>
      </c>
      <c r="L98990">
        <f t="shared" ca="1" si="10826"/>
        <v>0</v>
      </c>
      <c r="M98990">
        <f t="shared" ca="1" si="10827"/>
        <v>0</v>
      </c>
      <c r="N98990" t="str">
        <f t="shared" ca="1" si="10828"/>
        <v>X</v>
      </c>
    </row>
    <row r="98991" spans="7:14" x14ac:dyDescent="0.3">
      <c r="G98991">
        <v>98990</v>
      </c>
      <c r="H98991">
        <f t="shared" ca="1" si="10822"/>
        <v>9</v>
      </c>
      <c r="I98991">
        <f t="shared" ca="1" si="10823"/>
        <v>17</v>
      </c>
      <c r="J98991">
        <f t="shared" ca="1" si="10824"/>
        <v>140</v>
      </c>
      <c r="K98991">
        <f t="shared" ca="1" si="10825"/>
        <v>0</v>
      </c>
      <c r="L98991">
        <f t="shared" ca="1" si="10826"/>
        <v>0</v>
      </c>
      <c r="M98991">
        <f t="shared" ca="1" si="10827"/>
        <v>0</v>
      </c>
      <c r="N98991" t="str">
        <f t="shared" ca="1" si="10828"/>
        <v>X</v>
      </c>
    </row>
    <row r="98992" spans="7:14" x14ac:dyDescent="0.3">
      <c r="G98992">
        <v>98991</v>
      </c>
      <c r="H98992">
        <f t="shared" ca="1" si="10822"/>
        <v>120</v>
      </c>
      <c r="I98992">
        <f t="shared" ca="1" si="10823"/>
        <v>12</v>
      </c>
      <c r="J98992">
        <f t="shared" ca="1" si="10824"/>
        <v>20</v>
      </c>
      <c r="K98992">
        <f t="shared" ca="1" si="10825"/>
        <v>0</v>
      </c>
      <c r="L98992">
        <f t="shared" ca="1" si="10826"/>
        <v>0</v>
      </c>
      <c r="M98992">
        <f t="shared" ca="1" si="10827"/>
        <v>0</v>
      </c>
      <c r="N98992" t="str">
        <f t="shared" ca="1" si="10828"/>
        <v>X</v>
      </c>
    </row>
    <row r="98993" spans="7:14" x14ac:dyDescent="0.3">
      <c r="G98993">
        <v>98992</v>
      </c>
      <c r="H98993">
        <f t="shared" ca="1" si="10822"/>
        <v>105</v>
      </c>
      <c r="I98993">
        <f t="shared" ca="1" si="10823"/>
        <v>2</v>
      </c>
      <c r="J98993">
        <f t="shared" ca="1" si="10824"/>
        <v>79</v>
      </c>
      <c r="K98993">
        <f t="shared" ca="1" si="10825"/>
        <v>0</v>
      </c>
      <c r="L98993">
        <f t="shared" ca="1" si="10826"/>
        <v>0</v>
      </c>
      <c r="M98993">
        <f t="shared" ca="1" si="10827"/>
        <v>1</v>
      </c>
      <c r="N98993" t="str">
        <f t="shared" ca="1" si="10828"/>
        <v>X</v>
      </c>
    </row>
    <row r="98994" spans="7:14" x14ac:dyDescent="0.3">
      <c r="G98994">
        <v>98993</v>
      </c>
      <c r="H98994">
        <f t="shared" ca="1" si="10822"/>
        <v>60</v>
      </c>
      <c r="I98994">
        <f t="shared" ca="1" si="10823"/>
        <v>1</v>
      </c>
      <c r="J98994">
        <f t="shared" ca="1" si="10824"/>
        <v>147</v>
      </c>
      <c r="K98994">
        <f t="shared" ca="1" si="10825"/>
        <v>0</v>
      </c>
      <c r="L98994">
        <f t="shared" ca="1" si="10826"/>
        <v>0</v>
      </c>
      <c r="M98994">
        <f t="shared" ca="1" si="10827"/>
        <v>0</v>
      </c>
      <c r="N98994" t="str">
        <f t="shared" ca="1" si="10828"/>
        <v>X</v>
      </c>
    </row>
    <row r="98995" spans="7:14" x14ac:dyDescent="0.3">
      <c r="G98995">
        <v>98994</v>
      </c>
      <c r="H98995">
        <f t="shared" ca="1" si="10822"/>
        <v>84</v>
      </c>
      <c r="I98995">
        <f t="shared" ca="1" si="10823"/>
        <v>14</v>
      </c>
      <c r="J98995">
        <f t="shared" ca="1" si="10824"/>
        <v>163</v>
      </c>
      <c r="K98995">
        <f t="shared" ca="1" si="10825"/>
        <v>0</v>
      </c>
      <c r="L98995">
        <f t="shared" ca="1" si="10826"/>
        <v>0</v>
      </c>
      <c r="M98995">
        <f t="shared" ca="1" si="10827"/>
        <v>0</v>
      </c>
      <c r="N98995" t="str">
        <f t="shared" ca="1" si="10828"/>
        <v>X</v>
      </c>
    </row>
    <row r="98996" spans="7:14" x14ac:dyDescent="0.3">
      <c r="G98996">
        <v>98995</v>
      </c>
      <c r="H98996">
        <f t="shared" ca="1" si="10822"/>
        <v>29</v>
      </c>
      <c r="I98996">
        <f t="shared" ca="1" si="10823"/>
        <v>12</v>
      </c>
      <c r="J98996">
        <f t="shared" ca="1" si="10824"/>
        <v>64</v>
      </c>
      <c r="K98996">
        <f t="shared" ca="1" si="10825"/>
        <v>0</v>
      </c>
      <c r="L98996">
        <f t="shared" ca="1" si="10826"/>
        <v>0</v>
      </c>
      <c r="M98996">
        <f t="shared" ca="1" si="10827"/>
        <v>0</v>
      </c>
      <c r="N98996" t="str">
        <f t="shared" ca="1" si="10828"/>
        <v>X</v>
      </c>
    </row>
    <row r="98997" spans="7:14" x14ac:dyDescent="0.3">
      <c r="G98997">
        <v>98996</v>
      </c>
      <c r="H98997">
        <f t="shared" ca="1" si="10822"/>
        <v>136</v>
      </c>
      <c r="I98997">
        <f t="shared" ca="1" si="10823"/>
        <v>13</v>
      </c>
      <c r="J98997">
        <f t="shared" ca="1" si="10824"/>
        <v>107</v>
      </c>
      <c r="K98997">
        <f t="shared" ca="1" si="10825"/>
        <v>0</v>
      </c>
      <c r="L98997">
        <f t="shared" ca="1" si="10826"/>
        <v>0</v>
      </c>
      <c r="M98997">
        <f t="shared" ca="1" si="10827"/>
        <v>0</v>
      </c>
      <c r="N98997" t="str">
        <f t="shared" ca="1" si="10828"/>
        <v>X</v>
      </c>
    </row>
    <row r="98998" spans="7:14" x14ac:dyDescent="0.3">
      <c r="G98998">
        <v>98997</v>
      </c>
      <c r="H98998">
        <f t="shared" ca="1" si="10822"/>
        <v>3</v>
      </c>
      <c r="I98998">
        <f t="shared" ca="1" si="10823"/>
        <v>14</v>
      </c>
      <c r="J98998">
        <f t="shared" ca="1" si="10824"/>
        <v>100</v>
      </c>
      <c r="K98998">
        <f t="shared" ca="1" si="10825"/>
        <v>1</v>
      </c>
      <c r="L98998">
        <f t="shared" ca="1" si="10826"/>
        <v>0</v>
      </c>
      <c r="M98998">
        <f t="shared" ca="1" si="10827"/>
        <v>0</v>
      </c>
      <c r="N98998" t="str">
        <f t="shared" ca="1" si="10828"/>
        <v>X</v>
      </c>
    </row>
    <row r="98999" spans="7:14" x14ac:dyDescent="0.3">
      <c r="G98999">
        <v>98998</v>
      </c>
      <c r="H98999">
        <f t="shared" ca="1" si="10822"/>
        <v>119</v>
      </c>
      <c r="I98999">
        <f t="shared" ca="1" si="10823"/>
        <v>17</v>
      </c>
      <c r="J98999">
        <f t="shared" ca="1" si="10824"/>
        <v>127</v>
      </c>
      <c r="K98999">
        <f t="shared" ca="1" si="10825"/>
        <v>0</v>
      </c>
      <c r="L98999">
        <f t="shared" ca="1" si="10826"/>
        <v>0</v>
      </c>
      <c r="M98999">
        <f t="shared" ca="1" si="10827"/>
        <v>0</v>
      </c>
      <c r="N98999" t="str">
        <f t="shared" ca="1" si="10828"/>
        <v>X</v>
      </c>
    </row>
    <row r="99000" spans="7:14" x14ac:dyDescent="0.3">
      <c r="G99000">
        <v>98999</v>
      </c>
      <c r="H99000">
        <f t="shared" ca="1" si="10822"/>
        <v>160</v>
      </c>
      <c r="I99000">
        <f t="shared" ca="1" si="10823"/>
        <v>12</v>
      </c>
      <c r="J99000">
        <f t="shared" ca="1" si="10824"/>
        <v>199</v>
      </c>
      <c r="K99000">
        <f t="shared" ca="1" si="10825"/>
        <v>0</v>
      </c>
      <c r="L99000">
        <f t="shared" ca="1" si="10826"/>
        <v>0</v>
      </c>
      <c r="M99000">
        <f t="shared" ca="1" si="10827"/>
        <v>0</v>
      </c>
      <c r="N99000" t="str">
        <f t="shared" ca="1" si="10828"/>
        <v>X</v>
      </c>
    </row>
    <row r="99001" spans="7:14" x14ac:dyDescent="0.3">
      <c r="G99001">
        <v>99000</v>
      </c>
      <c r="H99001">
        <f t="shared" ca="1" si="10822"/>
        <v>26</v>
      </c>
      <c r="I99001">
        <f t="shared" ca="1" si="10823"/>
        <v>13</v>
      </c>
      <c r="J99001">
        <f t="shared" ca="1" si="10824"/>
        <v>105</v>
      </c>
      <c r="K99001">
        <f t="shared" ca="1" si="10825"/>
        <v>0</v>
      </c>
      <c r="L99001">
        <f t="shared" ca="1" si="10826"/>
        <v>0</v>
      </c>
      <c r="M99001">
        <f t="shared" ca="1" si="10827"/>
        <v>0</v>
      </c>
      <c r="N99001" t="str">
        <f t="shared" ca="1" si="10828"/>
        <v>X</v>
      </c>
    </row>
    <row r="99002" spans="7:14" x14ac:dyDescent="0.3">
      <c r="G99002">
        <v>99001</v>
      </c>
      <c r="H99002">
        <f t="shared" ca="1" si="10822"/>
        <v>129</v>
      </c>
      <c r="I99002">
        <f t="shared" ca="1" si="10823"/>
        <v>9</v>
      </c>
      <c r="J99002">
        <f t="shared" ca="1" si="10824"/>
        <v>137</v>
      </c>
      <c r="K99002">
        <f t="shared" ca="1" si="10825"/>
        <v>0</v>
      </c>
      <c r="L99002">
        <f t="shared" ca="1" si="10826"/>
        <v>0</v>
      </c>
      <c r="M99002">
        <f t="shared" ca="1" si="10827"/>
        <v>0</v>
      </c>
      <c r="N99002" t="str">
        <f t="shared" ca="1" si="10828"/>
        <v>X</v>
      </c>
    </row>
    <row r="99003" spans="7:14" x14ac:dyDescent="0.3">
      <c r="G99003">
        <v>99002</v>
      </c>
      <c r="H99003">
        <f t="shared" ca="1" si="10822"/>
        <v>47</v>
      </c>
      <c r="I99003">
        <f t="shared" ca="1" si="10823"/>
        <v>3</v>
      </c>
      <c r="J99003">
        <f t="shared" ca="1" si="10824"/>
        <v>28</v>
      </c>
      <c r="K99003">
        <f t="shared" ca="1" si="10825"/>
        <v>0</v>
      </c>
      <c r="L99003">
        <f t="shared" ca="1" si="10826"/>
        <v>0</v>
      </c>
      <c r="M99003">
        <f t="shared" ca="1" si="10827"/>
        <v>1</v>
      </c>
      <c r="N99003" t="str">
        <f t="shared" ca="1" si="10828"/>
        <v>X</v>
      </c>
    </row>
    <row r="99004" spans="7:14" x14ac:dyDescent="0.3">
      <c r="G99004">
        <v>99003</v>
      </c>
      <c r="H99004">
        <f t="shared" ca="1" si="10822"/>
        <v>183</v>
      </c>
      <c r="I99004">
        <f t="shared" ca="1" si="10823"/>
        <v>14</v>
      </c>
      <c r="J99004">
        <f t="shared" ca="1" si="10824"/>
        <v>13</v>
      </c>
      <c r="K99004">
        <f t="shared" ca="1" si="10825"/>
        <v>0</v>
      </c>
      <c r="L99004">
        <f t="shared" ca="1" si="10826"/>
        <v>0</v>
      </c>
      <c r="M99004">
        <f t="shared" ca="1" si="10827"/>
        <v>0</v>
      </c>
      <c r="N99004" t="str">
        <f t="shared" ca="1" si="10828"/>
        <v>X</v>
      </c>
    </row>
    <row r="99005" spans="7:14" x14ac:dyDescent="0.3">
      <c r="G99005">
        <v>99004</v>
      </c>
      <c r="H99005">
        <f t="shared" ca="1" si="10822"/>
        <v>116</v>
      </c>
      <c r="I99005">
        <f t="shared" ca="1" si="10823"/>
        <v>1</v>
      </c>
      <c r="J99005">
        <f t="shared" ca="1" si="10824"/>
        <v>188</v>
      </c>
      <c r="K99005">
        <f t="shared" ca="1" si="10825"/>
        <v>0</v>
      </c>
      <c r="L99005">
        <f t="shared" ca="1" si="10826"/>
        <v>0</v>
      </c>
      <c r="M99005">
        <f t="shared" ca="1" si="10827"/>
        <v>0</v>
      </c>
      <c r="N99005" t="str">
        <f t="shared" ca="1" si="10828"/>
        <v>X</v>
      </c>
    </row>
    <row r="99006" spans="7:14" x14ac:dyDescent="0.3">
      <c r="G99006">
        <v>99005</v>
      </c>
      <c r="H99006">
        <f t="shared" ca="1" si="10822"/>
        <v>164</v>
      </c>
      <c r="I99006">
        <f t="shared" ca="1" si="10823"/>
        <v>1</v>
      </c>
      <c r="J99006">
        <f t="shared" ca="1" si="10824"/>
        <v>109</v>
      </c>
      <c r="K99006">
        <f t="shared" ca="1" si="10825"/>
        <v>0</v>
      </c>
      <c r="L99006">
        <f t="shared" ca="1" si="10826"/>
        <v>0</v>
      </c>
      <c r="M99006">
        <f t="shared" ca="1" si="10827"/>
        <v>0</v>
      </c>
      <c r="N99006" t="str">
        <f t="shared" ca="1" si="10828"/>
        <v>X</v>
      </c>
    </row>
    <row r="99007" spans="7:14" x14ac:dyDescent="0.3">
      <c r="G99007">
        <v>99006</v>
      </c>
      <c r="H99007">
        <f t="shared" ca="1" si="10822"/>
        <v>42</v>
      </c>
      <c r="I99007">
        <f t="shared" ca="1" si="10823"/>
        <v>12</v>
      </c>
      <c r="J99007">
        <f t="shared" ca="1" si="10824"/>
        <v>3</v>
      </c>
      <c r="K99007">
        <f t="shared" ca="1" si="10825"/>
        <v>0</v>
      </c>
      <c r="L99007">
        <f t="shared" ca="1" si="10826"/>
        <v>0</v>
      </c>
      <c r="M99007">
        <f t="shared" ca="1" si="10827"/>
        <v>1</v>
      </c>
      <c r="N99007" t="str">
        <f t="shared" ca="1" si="10828"/>
        <v>X</v>
      </c>
    </row>
    <row r="99008" spans="7:14" x14ac:dyDescent="0.3">
      <c r="G99008">
        <v>99007</v>
      </c>
      <c r="H99008">
        <f t="shared" ca="1" si="10822"/>
        <v>129</v>
      </c>
      <c r="I99008">
        <f t="shared" ca="1" si="10823"/>
        <v>8</v>
      </c>
      <c r="J99008">
        <f t="shared" ca="1" si="10824"/>
        <v>160</v>
      </c>
      <c r="K99008">
        <f t="shared" ca="1" si="10825"/>
        <v>0</v>
      </c>
      <c r="L99008">
        <f t="shared" ca="1" si="10826"/>
        <v>0</v>
      </c>
      <c r="M99008">
        <f t="shared" ca="1" si="10827"/>
        <v>0</v>
      </c>
      <c r="N99008" t="str">
        <f t="shared" ca="1" si="10828"/>
        <v>X</v>
      </c>
    </row>
    <row r="99009" spans="7:14" x14ac:dyDescent="0.3">
      <c r="G99009">
        <v>99008</v>
      </c>
      <c r="H99009">
        <f t="shared" ca="1" si="10822"/>
        <v>133</v>
      </c>
      <c r="I99009">
        <f t="shared" ca="1" si="10823"/>
        <v>16</v>
      </c>
      <c r="J99009">
        <f t="shared" ca="1" si="10824"/>
        <v>25</v>
      </c>
      <c r="K99009">
        <f t="shared" ca="1" si="10825"/>
        <v>0</v>
      </c>
      <c r="L99009">
        <f t="shared" ca="1" si="10826"/>
        <v>0</v>
      </c>
      <c r="M99009">
        <f t="shared" ca="1" si="10827"/>
        <v>0</v>
      </c>
      <c r="N99009" t="str">
        <f t="shared" ca="1" si="10828"/>
        <v>X</v>
      </c>
    </row>
    <row r="99010" spans="7:14" x14ac:dyDescent="0.3">
      <c r="G99010">
        <v>99009</v>
      </c>
      <c r="H99010">
        <f t="shared" ca="1" si="10822"/>
        <v>138</v>
      </c>
      <c r="I99010">
        <f t="shared" ca="1" si="10823"/>
        <v>6</v>
      </c>
      <c r="J99010">
        <f t="shared" ca="1" si="10824"/>
        <v>14</v>
      </c>
      <c r="K99010">
        <f t="shared" ca="1" si="10825"/>
        <v>0</v>
      </c>
      <c r="L99010">
        <f t="shared" ca="1" si="10826"/>
        <v>0</v>
      </c>
      <c r="M99010">
        <f t="shared" ca="1" si="10827"/>
        <v>1</v>
      </c>
      <c r="N99010" t="str">
        <f t="shared" ca="1" si="10828"/>
        <v>X</v>
      </c>
    </row>
    <row r="99011" spans="7:14" x14ac:dyDescent="0.3">
      <c r="G99011">
        <v>99010</v>
      </c>
      <c r="H99011">
        <f t="shared" ref="H99011:H99074" ca="1" si="10829">RANDBETWEEN(0,200)</f>
        <v>177</v>
      </c>
      <c r="I99011">
        <f t="shared" ref="I99011:I99074" ca="1" si="10830">RANDBETWEEN(0,20)</f>
        <v>2</v>
      </c>
      <c r="J99011">
        <f t="shared" ref="J99011:J99074" ca="1" si="10831">RANDBETWEEN(0,200)</f>
        <v>81</v>
      </c>
      <c r="K99011">
        <f t="shared" ref="K99011:K99074" ca="1" si="10832">IF(2*H99011+5*I99011&lt;=100,1,0)</f>
        <v>0</v>
      </c>
      <c r="L99011">
        <f t="shared" ref="L99011:L99074" ca="1" si="10833">IF(I99011-J99011&gt;=10,1,0)</f>
        <v>0</v>
      </c>
      <c r="M99011">
        <f t="shared" ref="M99011:M99074" ca="1" si="10834">IF(H99011+I99011^2+J99011&lt;=200,1,0)</f>
        <v>0</v>
      </c>
      <c r="N99011" t="str">
        <f t="shared" ref="N99011:N99074" ca="1" si="10835">IF(K99011*L99011*M99011=1,2*H99011^3+4*I99011+J99011,"X")</f>
        <v>X</v>
      </c>
    </row>
    <row r="99012" spans="7:14" x14ac:dyDescent="0.3">
      <c r="G99012">
        <v>99011</v>
      </c>
      <c r="H99012">
        <f t="shared" ca="1" si="10829"/>
        <v>102</v>
      </c>
      <c r="I99012">
        <f t="shared" ca="1" si="10830"/>
        <v>19</v>
      </c>
      <c r="J99012">
        <f t="shared" ca="1" si="10831"/>
        <v>3</v>
      </c>
      <c r="K99012">
        <f t="shared" ca="1" si="10832"/>
        <v>0</v>
      </c>
      <c r="L99012">
        <f t="shared" ca="1" si="10833"/>
        <v>1</v>
      </c>
      <c r="M99012">
        <f t="shared" ca="1" si="10834"/>
        <v>0</v>
      </c>
      <c r="N99012" t="str">
        <f t="shared" ca="1" si="10835"/>
        <v>X</v>
      </c>
    </row>
    <row r="99013" spans="7:14" x14ac:dyDescent="0.3">
      <c r="G99013">
        <v>99012</v>
      </c>
      <c r="H99013">
        <f t="shared" ca="1" si="10829"/>
        <v>38</v>
      </c>
      <c r="I99013">
        <f t="shared" ca="1" si="10830"/>
        <v>8</v>
      </c>
      <c r="J99013">
        <f t="shared" ca="1" si="10831"/>
        <v>195</v>
      </c>
      <c r="K99013">
        <f t="shared" ca="1" si="10832"/>
        <v>0</v>
      </c>
      <c r="L99013">
        <f t="shared" ca="1" si="10833"/>
        <v>0</v>
      </c>
      <c r="M99013">
        <f t="shared" ca="1" si="10834"/>
        <v>0</v>
      </c>
      <c r="N99013" t="str">
        <f t="shared" ca="1" si="10835"/>
        <v>X</v>
      </c>
    </row>
    <row r="99014" spans="7:14" x14ac:dyDescent="0.3">
      <c r="G99014">
        <v>99013</v>
      </c>
      <c r="H99014">
        <f t="shared" ca="1" si="10829"/>
        <v>1</v>
      </c>
      <c r="I99014">
        <f t="shared" ca="1" si="10830"/>
        <v>3</v>
      </c>
      <c r="J99014">
        <f t="shared" ca="1" si="10831"/>
        <v>114</v>
      </c>
      <c r="K99014">
        <f t="shared" ca="1" si="10832"/>
        <v>1</v>
      </c>
      <c r="L99014">
        <f t="shared" ca="1" si="10833"/>
        <v>0</v>
      </c>
      <c r="M99014">
        <f t="shared" ca="1" si="10834"/>
        <v>1</v>
      </c>
      <c r="N99014" t="str">
        <f t="shared" ca="1" si="10835"/>
        <v>X</v>
      </c>
    </row>
    <row r="99015" spans="7:14" x14ac:dyDescent="0.3">
      <c r="G99015">
        <v>99014</v>
      </c>
      <c r="H99015">
        <f t="shared" ca="1" si="10829"/>
        <v>141</v>
      </c>
      <c r="I99015">
        <f t="shared" ca="1" si="10830"/>
        <v>12</v>
      </c>
      <c r="J99015">
        <f t="shared" ca="1" si="10831"/>
        <v>15</v>
      </c>
      <c r="K99015">
        <f t="shared" ca="1" si="10832"/>
        <v>0</v>
      </c>
      <c r="L99015">
        <f t="shared" ca="1" si="10833"/>
        <v>0</v>
      </c>
      <c r="M99015">
        <f t="shared" ca="1" si="10834"/>
        <v>0</v>
      </c>
      <c r="N99015" t="str">
        <f t="shared" ca="1" si="10835"/>
        <v>X</v>
      </c>
    </row>
    <row r="99016" spans="7:14" x14ac:dyDescent="0.3">
      <c r="G99016">
        <v>99015</v>
      </c>
      <c r="H99016">
        <f t="shared" ca="1" si="10829"/>
        <v>34</v>
      </c>
      <c r="I99016">
        <f t="shared" ca="1" si="10830"/>
        <v>20</v>
      </c>
      <c r="J99016">
        <f t="shared" ca="1" si="10831"/>
        <v>29</v>
      </c>
      <c r="K99016">
        <f t="shared" ca="1" si="10832"/>
        <v>0</v>
      </c>
      <c r="L99016">
        <f t="shared" ca="1" si="10833"/>
        <v>0</v>
      </c>
      <c r="M99016">
        <f t="shared" ca="1" si="10834"/>
        <v>0</v>
      </c>
      <c r="N99016" t="str">
        <f t="shared" ca="1" si="10835"/>
        <v>X</v>
      </c>
    </row>
    <row r="99017" spans="7:14" x14ac:dyDescent="0.3">
      <c r="G99017">
        <v>99016</v>
      </c>
      <c r="H99017">
        <f t="shared" ca="1" si="10829"/>
        <v>37</v>
      </c>
      <c r="I99017">
        <f t="shared" ca="1" si="10830"/>
        <v>7</v>
      </c>
      <c r="J99017">
        <f t="shared" ca="1" si="10831"/>
        <v>158</v>
      </c>
      <c r="K99017">
        <f t="shared" ca="1" si="10832"/>
        <v>0</v>
      </c>
      <c r="L99017">
        <f t="shared" ca="1" si="10833"/>
        <v>0</v>
      </c>
      <c r="M99017">
        <f t="shared" ca="1" si="10834"/>
        <v>0</v>
      </c>
      <c r="N99017" t="str">
        <f t="shared" ca="1" si="10835"/>
        <v>X</v>
      </c>
    </row>
    <row r="99018" spans="7:14" x14ac:dyDescent="0.3">
      <c r="G99018">
        <v>99017</v>
      </c>
      <c r="H99018">
        <f t="shared" ca="1" si="10829"/>
        <v>39</v>
      </c>
      <c r="I99018">
        <f t="shared" ca="1" si="10830"/>
        <v>17</v>
      </c>
      <c r="J99018">
        <f t="shared" ca="1" si="10831"/>
        <v>134</v>
      </c>
      <c r="K99018">
        <f t="shared" ca="1" si="10832"/>
        <v>0</v>
      </c>
      <c r="L99018">
        <f t="shared" ca="1" si="10833"/>
        <v>0</v>
      </c>
      <c r="M99018">
        <f t="shared" ca="1" si="10834"/>
        <v>0</v>
      </c>
      <c r="N99018" t="str">
        <f t="shared" ca="1" si="10835"/>
        <v>X</v>
      </c>
    </row>
    <row r="99019" spans="7:14" x14ac:dyDescent="0.3">
      <c r="G99019">
        <v>99018</v>
      </c>
      <c r="H99019">
        <f t="shared" ca="1" si="10829"/>
        <v>60</v>
      </c>
      <c r="I99019">
        <f t="shared" ca="1" si="10830"/>
        <v>19</v>
      </c>
      <c r="J99019">
        <f t="shared" ca="1" si="10831"/>
        <v>15</v>
      </c>
      <c r="K99019">
        <f t="shared" ca="1" si="10832"/>
        <v>0</v>
      </c>
      <c r="L99019">
        <f t="shared" ca="1" si="10833"/>
        <v>0</v>
      </c>
      <c r="M99019">
        <f t="shared" ca="1" si="10834"/>
        <v>0</v>
      </c>
      <c r="N99019" t="str">
        <f t="shared" ca="1" si="10835"/>
        <v>X</v>
      </c>
    </row>
    <row r="99020" spans="7:14" x14ac:dyDescent="0.3">
      <c r="G99020">
        <v>99019</v>
      </c>
      <c r="H99020">
        <f t="shared" ca="1" si="10829"/>
        <v>140</v>
      </c>
      <c r="I99020">
        <f t="shared" ca="1" si="10830"/>
        <v>14</v>
      </c>
      <c r="J99020">
        <f t="shared" ca="1" si="10831"/>
        <v>32</v>
      </c>
      <c r="K99020">
        <f t="shared" ca="1" si="10832"/>
        <v>0</v>
      </c>
      <c r="L99020">
        <f t="shared" ca="1" si="10833"/>
        <v>0</v>
      </c>
      <c r="M99020">
        <f t="shared" ca="1" si="10834"/>
        <v>0</v>
      </c>
      <c r="N99020" t="str">
        <f t="shared" ca="1" si="10835"/>
        <v>X</v>
      </c>
    </row>
    <row r="99021" spans="7:14" x14ac:dyDescent="0.3">
      <c r="G99021">
        <v>99020</v>
      </c>
      <c r="H99021">
        <f t="shared" ca="1" si="10829"/>
        <v>180</v>
      </c>
      <c r="I99021">
        <f t="shared" ca="1" si="10830"/>
        <v>12</v>
      </c>
      <c r="J99021">
        <f t="shared" ca="1" si="10831"/>
        <v>75</v>
      </c>
      <c r="K99021">
        <f t="shared" ca="1" si="10832"/>
        <v>0</v>
      </c>
      <c r="L99021">
        <f t="shared" ca="1" si="10833"/>
        <v>0</v>
      </c>
      <c r="M99021">
        <f t="shared" ca="1" si="10834"/>
        <v>0</v>
      </c>
      <c r="N99021" t="str">
        <f t="shared" ca="1" si="10835"/>
        <v>X</v>
      </c>
    </row>
    <row r="99022" spans="7:14" x14ac:dyDescent="0.3">
      <c r="G99022">
        <v>99021</v>
      </c>
      <c r="H99022">
        <f t="shared" ca="1" si="10829"/>
        <v>142</v>
      </c>
      <c r="I99022">
        <f t="shared" ca="1" si="10830"/>
        <v>2</v>
      </c>
      <c r="J99022">
        <f t="shared" ca="1" si="10831"/>
        <v>151</v>
      </c>
      <c r="K99022">
        <f t="shared" ca="1" si="10832"/>
        <v>0</v>
      </c>
      <c r="L99022">
        <f t="shared" ca="1" si="10833"/>
        <v>0</v>
      </c>
      <c r="M99022">
        <f t="shared" ca="1" si="10834"/>
        <v>0</v>
      </c>
      <c r="N99022" t="str">
        <f t="shared" ca="1" si="10835"/>
        <v>X</v>
      </c>
    </row>
    <row r="99023" spans="7:14" x14ac:dyDescent="0.3">
      <c r="G99023">
        <v>99022</v>
      </c>
      <c r="H99023">
        <f t="shared" ca="1" si="10829"/>
        <v>140</v>
      </c>
      <c r="I99023">
        <f t="shared" ca="1" si="10830"/>
        <v>13</v>
      </c>
      <c r="J99023">
        <f t="shared" ca="1" si="10831"/>
        <v>132</v>
      </c>
      <c r="K99023">
        <f t="shared" ca="1" si="10832"/>
        <v>0</v>
      </c>
      <c r="L99023">
        <f t="shared" ca="1" si="10833"/>
        <v>0</v>
      </c>
      <c r="M99023">
        <f t="shared" ca="1" si="10834"/>
        <v>0</v>
      </c>
      <c r="N99023" t="str">
        <f t="shared" ca="1" si="10835"/>
        <v>X</v>
      </c>
    </row>
    <row r="99024" spans="7:14" x14ac:dyDescent="0.3">
      <c r="G99024">
        <v>99023</v>
      </c>
      <c r="H99024">
        <f t="shared" ca="1" si="10829"/>
        <v>86</v>
      </c>
      <c r="I99024">
        <f t="shared" ca="1" si="10830"/>
        <v>8</v>
      </c>
      <c r="J99024">
        <f t="shared" ca="1" si="10831"/>
        <v>35</v>
      </c>
      <c r="K99024">
        <f t="shared" ca="1" si="10832"/>
        <v>0</v>
      </c>
      <c r="L99024">
        <f t="shared" ca="1" si="10833"/>
        <v>0</v>
      </c>
      <c r="M99024">
        <f t="shared" ca="1" si="10834"/>
        <v>1</v>
      </c>
      <c r="N99024" t="str">
        <f t="shared" ca="1" si="10835"/>
        <v>X</v>
      </c>
    </row>
    <row r="99025" spans="7:14" x14ac:dyDescent="0.3">
      <c r="G99025">
        <v>99024</v>
      </c>
      <c r="H99025">
        <f t="shared" ca="1" si="10829"/>
        <v>199</v>
      </c>
      <c r="I99025">
        <f t="shared" ca="1" si="10830"/>
        <v>5</v>
      </c>
      <c r="J99025">
        <f t="shared" ca="1" si="10831"/>
        <v>71</v>
      </c>
      <c r="K99025">
        <f t="shared" ca="1" si="10832"/>
        <v>0</v>
      </c>
      <c r="L99025">
        <f t="shared" ca="1" si="10833"/>
        <v>0</v>
      </c>
      <c r="M99025">
        <f t="shared" ca="1" si="10834"/>
        <v>0</v>
      </c>
      <c r="N99025" t="str">
        <f t="shared" ca="1" si="10835"/>
        <v>X</v>
      </c>
    </row>
    <row r="99026" spans="7:14" x14ac:dyDescent="0.3">
      <c r="G99026">
        <v>99025</v>
      </c>
      <c r="H99026">
        <f t="shared" ca="1" si="10829"/>
        <v>170</v>
      </c>
      <c r="I99026">
        <f t="shared" ca="1" si="10830"/>
        <v>8</v>
      </c>
      <c r="J99026">
        <f t="shared" ca="1" si="10831"/>
        <v>18</v>
      </c>
      <c r="K99026">
        <f t="shared" ca="1" si="10832"/>
        <v>0</v>
      </c>
      <c r="L99026">
        <f t="shared" ca="1" si="10833"/>
        <v>0</v>
      </c>
      <c r="M99026">
        <f t="shared" ca="1" si="10834"/>
        <v>0</v>
      </c>
      <c r="N99026" t="str">
        <f t="shared" ca="1" si="10835"/>
        <v>X</v>
      </c>
    </row>
    <row r="99027" spans="7:14" x14ac:dyDescent="0.3">
      <c r="G99027">
        <v>99026</v>
      </c>
      <c r="H99027">
        <f t="shared" ca="1" si="10829"/>
        <v>176</v>
      </c>
      <c r="I99027">
        <f t="shared" ca="1" si="10830"/>
        <v>9</v>
      </c>
      <c r="J99027">
        <f t="shared" ca="1" si="10831"/>
        <v>91</v>
      </c>
      <c r="K99027">
        <f t="shared" ca="1" si="10832"/>
        <v>0</v>
      </c>
      <c r="L99027">
        <f t="shared" ca="1" si="10833"/>
        <v>0</v>
      </c>
      <c r="M99027">
        <f t="shared" ca="1" si="10834"/>
        <v>0</v>
      </c>
      <c r="N99027" t="str">
        <f t="shared" ca="1" si="10835"/>
        <v>X</v>
      </c>
    </row>
    <row r="99028" spans="7:14" x14ac:dyDescent="0.3">
      <c r="G99028">
        <v>99027</v>
      </c>
      <c r="H99028">
        <f t="shared" ca="1" si="10829"/>
        <v>187</v>
      </c>
      <c r="I99028">
        <f t="shared" ca="1" si="10830"/>
        <v>3</v>
      </c>
      <c r="J99028">
        <f t="shared" ca="1" si="10831"/>
        <v>165</v>
      </c>
      <c r="K99028">
        <f t="shared" ca="1" si="10832"/>
        <v>0</v>
      </c>
      <c r="L99028">
        <f t="shared" ca="1" si="10833"/>
        <v>0</v>
      </c>
      <c r="M99028">
        <f t="shared" ca="1" si="10834"/>
        <v>0</v>
      </c>
      <c r="N99028" t="str">
        <f t="shared" ca="1" si="10835"/>
        <v>X</v>
      </c>
    </row>
    <row r="99029" spans="7:14" x14ac:dyDescent="0.3">
      <c r="G99029">
        <v>99028</v>
      </c>
      <c r="H99029">
        <f t="shared" ca="1" si="10829"/>
        <v>120</v>
      </c>
      <c r="I99029">
        <f t="shared" ca="1" si="10830"/>
        <v>16</v>
      </c>
      <c r="J99029">
        <f t="shared" ca="1" si="10831"/>
        <v>139</v>
      </c>
      <c r="K99029">
        <f t="shared" ca="1" si="10832"/>
        <v>0</v>
      </c>
      <c r="L99029">
        <f t="shared" ca="1" si="10833"/>
        <v>0</v>
      </c>
      <c r="M99029">
        <f t="shared" ca="1" si="10834"/>
        <v>0</v>
      </c>
      <c r="N99029" t="str">
        <f t="shared" ca="1" si="10835"/>
        <v>X</v>
      </c>
    </row>
    <row r="99030" spans="7:14" x14ac:dyDescent="0.3">
      <c r="G99030">
        <v>99029</v>
      </c>
      <c r="H99030">
        <f t="shared" ca="1" si="10829"/>
        <v>63</v>
      </c>
      <c r="I99030">
        <f t="shared" ca="1" si="10830"/>
        <v>1</v>
      </c>
      <c r="J99030">
        <f t="shared" ca="1" si="10831"/>
        <v>166</v>
      </c>
      <c r="K99030">
        <f t="shared" ca="1" si="10832"/>
        <v>0</v>
      </c>
      <c r="L99030">
        <f t="shared" ca="1" si="10833"/>
        <v>0</v>
      </c>
      <c r="M99030">
        <f t="shared" ca="1" si="10834"/>
        <v>0</v>
      </c>
      <c r="N99030" t="str">
        <f t="shared" ca="1" si="10835"/>
        <v>X</v>
      </c>
    </row>
    <row r="99031" spans="7:14" x14ac:dyDescent="0.3">
      <c r="G99031">
        <v>99030</v>
      </c>
      <c r="H99031">
        <f t="shared" ca="1" si="10829"/>
        <v>150</v>
      </c>
      <c r="I99031">
        <f t="shared" ca="1" si="10830"/>
        <v>4</v>
      </c>
      <c r="J99031">
        <f t="shared" ca="1" si="10831"/>
        <v>20</v>
      </c>
      <c r="K99031">
        <f t="shared" ca="1" si="10832"/>
        <v>0</v>
      </c>
      <c r="L99031">
        <f t="shared" ca="1" si="10833"/>
        <v>0</v>
      </c>
      <c r="M99031">
        <f t="shared" ca="1" si="10834"/>
        <v>1</v>
      </c>
      <c r="N99031" t="str">
        <f t="shared" ca="1" si="10835"/>
        <v>X</v>
      </c>
    </row>
    <row r="99032" spans="7:14" x14ac:dyDescent="0.3">
      <c r="G99032">
        <v>99031</v>
      </c>
      <c r="H99032">
        <f t="shared" ca="1" si="10829"/>
        <v>132</v>
      </c>
      <c r="I99032">
        <f t="shared" ca="1" si="10830"/>
        <v>10</v>
      </c>
      <c r="J99032">
        <f t="shared" ca="1" si="10831"/>
        <v>23</v>
      </c>
      <c r="K99032">
        <f t="shared" ca="1" si="10832"/>
        <v>0</v>
      </c>
      <c r="L99032">
        <f t="shared" ca="1" si="10833"/>
        <v>0</v>
      </c>
      <c r="M99032">
        <f t="shared" ca="1" si="10834"/>
        <v>0</v>
      </c>
      <c r="N99032" t="str">
        <f t="shared" ca="1" si="10835"/>
        <v>X</v>
      </c>
    </row>
    <row r="99033" spans="7:14" x14ac:dyDescent="0.3">
      <c r="G99033">
        <v>99032</v>
      </c>
      <c r="H99033">
        <f t="shared" ca="1" si="10829"/>
        <v>105</v>
      </c>
      <c r="I99033">
        <f t="shared" ca="1" si="10830"/>
        <v>10</v>
      </c>
      <c r="J99033">
        <f t="shared" ca="1" si="10831"/>
        <v>110</v>
      </c>
      <c r="K99033">
        <f t="shared" ca="1" si="10832"/>
        <v>0</v>
      </c>
      <c r="L99033">
        <f t="shared" ca="1" si="10833"/>
        <v>0</v>
      </c>
      <c r="M99033">
        <f t="shared" ca="1" si="10834"/>
        <v>0</v>
      </c>
      <c r="N99033" t="str">
        <f t="shared" ca="1" si="10835"/>
        <v>X</v>
      </c>
    </row>
    <row r="99034" spans="7:14" x14ac:dyDescent="0.3">
      <c r="G99034">
        <v>99033</v>
      </c>
      <c r="H99034">
        <f t="shared" ca="1" si="10829"/>
        <v>193</v>
      </c>
      <c r="I99034">
        <f t="shared" ca="1" si="10830"/>
        <v>20</v>
      </c>
      <c r="J99034">
        <f t="shared" ca="1" si="10831"/>
        <v>200</v>
      </c>
      <c r="K99034">
        <f t="shared" ca="1" si="10832"/>
        <v>0</v>
      </c>
      <c r="L99034">
        <f t="shared" ca="1" si="10833"/>
        <v>0</v>
      </c>
      <c r="M99034">
        <f t="shared" ca="1" si="10834"/>
        <v>0</v>
      </c>
      <c r="N99034" t="str">
        <f t="shared" ca="1" si="10835"/>
        <v>X</v>
      </c>
    </row>
    <row r="99035" spans="7:14" x14ac:dyDescent="0.3">
      <c r="G99035">
        <v>99034</v>
      </c>
      <c r="H99035">
        <f t="shared" ca="1" si="10829"/>
        <v>141</v>
      </c>
      <c r="I99035">
        <f t="shared" ca="1" si="10830"/>
        <v>2</v>
      </c>
      <c r="J99035">
        <f t="shared" ca="1" si="10831"/>
        <v>158</v>
      </c>
      <c r="K99035">
        <f t="shared" ca="1" si="10832"/>
        <v>0</v>
      </c>
      <c r="L99035">
        <f t="shared" ca="1" si="10833"/>
        <v>0</v>
      </c>
      <c r="M99035">
        <f t="shared" ca="1" si="10834"/>
        <v>0</v>
      </c>
      <c r="N99035" t="str">
        <f t="shared" ca="1" si="10835"/>
        <v>X</v>
      </c>
    </row>
    <row r="99036" spans="7:14" x14ac:dyDescent="0.3">
      <c r="G99036">
        <v>99035</v>
      </c>
      <c r="H99036">
        <f t="shared" ca="1" si="10829"/>
        <v>31</v>
      </c>
      <c r="I99036">
        <f t="shared" ca="1" si="10830"/>
        <v>16</v>
      </c>
      <c r="J99036">
        <f t="shared" ca="1" si="10831"/>
        <v>195</v>
      </c>
      <c r="K99036">
        <f t="shared" ca="1" si="10832"/>
        <v>0</v>
      </c>
      <c r="L99036">
        <f t="shared" ca="1" si="10833"/>
        <v>0</v>
      </c>
      <c r="M99036">
        <f t="shared" ca="1" si="10834"/>
        <v>0</v>
      </c>
      <c r="N99036" t="str">
        <f t="shared" ca="1" si="10835"/>
        <v>X</v>
      </c>
    </row>
    <row r="99037" spans="7:14" x14ac:dyDescent="0.3">
      <c r="G99037">
        <v>99036</v>
      </c>
      <c r="H99037">
        <f t="shared" ca="1" si="10829"/>
        <v>97</v>
      </c>
      <c r="I99037">
        <f t="shared" ca="1" si="10830"/>
        <v>16</v>
      </c>
      <c r="J99037">
        <f t="shared" ca="1" si="10831"/>
        <v>142</v>
      </c>
      <c r="K99037">
        <f t="shared" ca="1" si="10832"/>
        <v>0</v>
      </c>
      <c r="L99037">
        <f t="shared" ca="1" si="10833"/>
        <v>0</v>
      </c>
      <c r="M99037">
        <f t="shared" ca="1" si="10834"/>
        <v>0</v>
      </c>
      <c r="N99037" t="str">
        <f t="shared" ca="1" si="10835"/>
        <v>X</v>
      </c>
    </row>
    <row r="99038" spans="7:14" x14ac:dyDescent="0.3">
      <c r="G99038">
        <v>99037</v>
      </c>
      <c r="H99038">
        <f t="shared" ca="1" si="10829"/>
        <v>117</v>
      </c>
      <c r="I99038">
        <f t="shared" ca="1" si="10830"/>
        <v>7</v>
      </c>
      <c r="J99038">
        <f t="shared" ca="1" si="10831"/>
        <v>21</v>
      </c>
      <c r="K99038">
        <f t="shared" ca="1" si="10832"/>
        <v>0</v>
      </c>
      <c r="L99038">
        <f t="shared" ca="1" si="10833"/>
        <v>0</v>
      </c>
      <c r="M99038">
        <f t="shared" ca="1" si="10834"/>
        <v>1</v>
      </c>
      <c r="N99038" t="str">
        <f t="shared" ca="1" si="10835"/>
        <v>X</v>
      </c>
    </row>
    <row r="99039" spans="7:14" x14ac:dyDescent="0.3">
      <c r="G99039">
        <v>99038</v>
      </c>
      <c r="H99039">
        <f t="shared" ca="1" si="10829"/>
        <v>96</v>
      </c>
      <c r="I99039">
        <f t="shared" ca="1" si="10830"/>
        <v>0</v>
      </c>
      <c r="J99039">
        <f t="shared" ca="1" si="10831"/>
        <v>20</v>
      </c>
      <c r="K99039">
        <f t="shared" ca="1" si="10832"/>
        <v>0</v>
      </c>
      <c r="L99039">
        <f t="shared" ca="1" si="10833"/>
        <v>0</v>
      </c>
      <c r="M99039">
        <f t="shared" ca="1" si="10834"/>
        <v>1</v>
      </c>
      <c r="N99039" t="str">
        <f t="shared" ca="1" si="10835"/>
        <v>X</v>
      </c>
    </row>
    <row r="99040" spans="7:14" x14ac:dyDescent="0.3">
      <c r="G99040">
        <v>99039</v>
      </c>
      <c r="H99040">
        <f t="shared" ca="1" si="10829"/>
        <v>147</v>
      </c>
      <c r="I99040">
        <f t="shared" ca="1" si="10830"/>
        <v>12</v>
      </c>
      <c r="J99040">
        <f t="shared" ca="1" si="10831"/>
        <v>81</v>
      </c>
      <c r="K99040">
        <f t="shared" ca="1" si="10832"/>
        <v>0</v>
      </c>
      <c r="L99040">
        <f t="shared" ca="1" si="10833"/>
        <v>0</v>
      </c>
      <c r="M99040">
        <f t="shared" ca="1" si="10834"/>
        <v>0</v>
      </c>
      <c r="N99040" t="str">
        <f t="shared" ca="1" si="10835"/>
        <v>X</v>
      </c>
    </row>
    <row r="99041" spans="7:14" x14ac:dyDescent="0.3">
      <c r="G99041">
        <v>99040</v>
      </c>
      <c r="H99041">
        <f t="shared" ca="1" si="10829"/>
        <v>99</v>
      </c>
      <c r="I99041">
        <f t="shared" ca="1" si="10830"/>
        <v>6</v>
      </c>
      <c r="J99041">
        <f t="shared" ca="1" si="10831"/>
        <v>187</v>
      </c>
      <c r="K99041">
        <f t="shared" ca="1" si="10832"/>
        <v>0</v>
      </c>
      <c r="L99041">
        <f t="shared" ca="1" si="10833"/>
        <v>0</v>
      </c>
      <c r="M99041">
        <f t="shared" ca="1" si="10834"/>
        <v>0</v>
      </c>
      <c r="N99041" t="str">
        <f t="shared" ca="1" si="10835"/>
        <v>X</v>
      </c>
    </row>
    <row r="99042" spans="7:14" x14ac:dyDescent="0.3">
      <c r="G99042">
        <v>99041</v>
      </c>
      <c r="H99042">
        <f t="shared" ca="1" si="10829"/>
        <v>9</v>
      </c>
      <c r="I99042">
        <f t="shared" ca="1" si="10830"/>
        <v>15</v>
      </c>
      <c r="J99042">
        <f t="shared" ca="1" si="10831"/>
        <v>173</v>
      </c>
      <c r="K99042">
        <f t="shared" ca="1" si="10832"/>
        <v>1</v>
      </c>
      <c r="L99042">
        <f t="shared" ca="1" si="10833"/>
        <v>0</v>
      </c>
      <c r="M99042">
        <f t="shared" ca="1" si="10834"/>
        <v>0</v>
      </c>
      <c r="N99042" t="str">
        <f t="shared" ca="1" si="10835"/>
        <v>X</v>
      </c>
    </row>
    <row r="99043" spans="7:14" x14ac:dyDescent="0.3">
      <c r="G99043">
        <v>99042</v>
      </c>
      <c r="H99043">
        <f t="shared" ca="1" si="10829"/>
        <v>28</v>
      </c>
      <c r="I99043">
        <f t="shared" ca="1" si="10830"/>
        <v>7</v>
      </c>
      <c r="J99043">
        <f t="shared" ca="1" si="10831"/>
        <v>200</v>
      </c>
      <c r="K99043">
        <f t="shared" ca="1" si="10832"/>
        <v>1</v>
      </c>
      <c r="L99043">
        <f t="shared" ca="1" si="10833"/>
        <v>0</v>
      </c>
      <c r="M99043">
        <f t="shared" ca="1" si="10834"/>
        <v>0</v>
      </c>
      <c r="N99043" t="str">
        <f t="shared" ca="1" si="10835"/>
        <v>X</v>
      </c>
    </row>
    <row r="99044" spans="7:14" x14ac:dyDescent="0.3">
      <c r="G99044">
        <v>99043</v>
      </c>
      <c r="H99044">
        <f t="shared" ca="1" si="10829"/>
        <v>187</v>
      </c>
      <c r="I99044">
        <f t="shared" ca="1" si="10830"/>
        <v>2</v>
      </c>
      <c r="J99044">
        <f t="shared" ca="1" si="10831"/>
        <v>99</v>
      </c>
      <c r="K99044">
        <f t="shared" ca="1" si="10832"/>
        <v>0</v>
      </c>
      <c r="L99044">
        <f t="shared" ca="1" si="10833"/>
        <v>0</v>
      </c>
      <c r="M99044">
        <f t="shared" ca="1" si="10834"/>
        <v>0</v>
      </c>
      <c r="N99044" t="str">
        <f t="shared" ca="1" si="10835"/>
        <v>X</v>
      </c>
    </row>
    <row r="99045" spans="7:14" x14ac:dyDescent="0.3">
      <c r="G99045">
        <v>99044</v>
      </c>
      <c r="H99045">
        <f t="shared" ca="1" si="10829"/>
        <v>10</v>
      </c>
      <c r="I99045">
        <f t="shared" ca="1" si="10830"/>
        <v>16</v>
      </c>
      <c r="J99045">
        <f t="shared" ca="1" si="10831"/>
        <v>52</v>
      </c>
      <c r="K99045">
        <f t="shared" ca="1" si="10832"/>
        <v>1</v>
      </c>
      <c r="L99045">
        <f t="shared" ca="1" si="10833"/>
        <v>0</v>
      </c>
      <c r="M99045">
        <f t="shared" ca="1" si="10834"/>
        <v>0</v>
      </c>
      <c r="N99045" t="str">
        <f t="shared" ca="1" si="10835"/>
        <v>X</v>
      </c>
    </row>
    <row r="99046" spans="7:14" x14ac:dyDescent="0.3">
      <c r="G99046">
        <v>99045</v>
      </c>
      <c r="H99046">
        <f t="shared" ca="1" si="10829"/>
        <v>29</v>
      </c>
      <c r="I99046">
        <f t="shared" ca="1" si="10830"/>
        <v>13</v>
      </c>
      <c r="J99046">
        <f t="shared" ca="1" si="10831"/>
        <v>116</v>
      </c>
      <c r="K99046">
        <f t="shared" ca="1" si="10832"/>
        <v>0</v>
      </c>
      <c r="L99046">
        <f t="shared" ca="1" si="10833"/>
        <v>0</v>
      </c>
      <c r="M99046">
        <f t="shared" ca="1" si="10834"/>
        <v>0</v>
      </c>
      <c r="N99046" t="str">
        <f t="shared" ca="1" si="10835"/>
        <v>X</v>
      </c>
    </row>
    <row r="99047" spans="7:14" x14ac:dyDescent="0.3">
      <c r="G99047">
        <v>99046</v>
      </c>
      <c r="H99047">
        <f t="shared" ca="1" si="10829"/>
        <v>48</v>
      </c>
      <c r="I99047">
        <f t="shared" ca="1" si="10830"/>
        <v>12</v>
      </c>
      <c r="J99047">
        <f t="shared" ca="1" si="10831"/>
        <v>185</v>
      </c>
      <c r="K99047">
        <f t="shared" ca="1" si="10832"/>
        <v>0</v>
      </c>
      <c r="L99047">
        <f t="shared" ca="1" si="10833"/>
        <v>0</v>
      </c>
      <c r="M99047">
        <f t="shared" ca="1" si="10834"/>
        <v>0</v>
      </c>
      <c r="N99047" t="str">
        <f t="shared" ca="1" si="10835"/>
        <v>X</v>
      </c>
    </row>
    <row r="99048" spans="7:14" x14ac:dyDescent="0.3">
      <c r="G99048">
        <v>99047</v>
      </c>
      <c r="H99048">
        <f t="shared" ca="1" si="10829"/>
        <v>82</v>
      </c>
      <c r="I99048">
        <f t="shared" ca="1" si="10830"/>
        <v>0</v>
      </c>
      <c r="J99048">
        <f t="shared" ca="1" si="10831"/>
        <v>163</v>
      </c>
      <c r="K99048">
        <f t="shared" ca="1" si="10832"/>
        <v>0</v>
      </c>
      <c r="L99048">
        <f t="shared" ca="1" si="10833"/>
        <v>0</v>
      </c>
      <c r="M99048">
        <f t="shared" ca="1" si="10834"/>
        <v>0</v>
      </c>
      <c r="N99048" t="str">
        <f t="shared" ca="1" si="10835"/>
        <v>X</v>
      </c>
    </row>
    <row r="99049" spans="7:14" x14ac:dyDescent="0.3">
      <c r="G99049">
        <v>99048</v>
      </c>
      <c r="H99049">
        <f t="shared" ca="1" si="10829"/>
        <v>137</v>
      </c>
      <c r="I99049">
        <f t="shared" ca="1" si="10830"/>
        <v>16</v>
      </c>
      <c r="J99049">
        <f t="shared" ca="1" si="10831"/>
        <v>133</v>
      </c>
      <c r="K99049">
        <f t="shared" ca="1" si="10832"/>
        <v>0</v>
      </c>
      <c r="L99049">
        <f t="shared" ca="1" si="10833"/>
        <v>0</v>
      </c>
      <c r="M99049">
        <f t="shared" ca="1" si="10834"/>
        <v>0</v>
      </c>
      <c r="N99049" t="str">
        <f t="shared" ca="1" si="10835"/>
        <v>X</v>
      </c>
    </row>
    <row r="99050" spans="7:14" x14ac:dyDescent="0.3">
      <c r="G99050">
        <v>99049</v>
      </c>
      <c r="H99050">
        <f t="shared" ca="1" si="10829"/>
        <v>12</v>
      </c>
      <c r="I99050">
        <f t="shared" ca="1" si="10830"/>
        <v>18</v>
      </c>
      <c r="J99050">
        <f t="shared" ca="1" si="10831"/>
        <v>113</v>
      </c>
      <c r="K99050">
        <f t="shared" ca="1" si="10832"/>
        <v>0</v>
      </c>
      <c r="L99050">
        <f t="shared" ca="1" si="10833"/>
        <v>0</v>
      </c>
      <c r="M99050">
        <f t="shared" ca="1" si="10834"/>
        <v>0</v>
      </c>
      <c r="N99050" t="str">
        <f t="shared" ca="1" si="10835"/>
        <v>X</v>
      </c>
    </row>
    <row r="99051" spans="7:14" x14ac:dyDescent="0.3">
      <c r="G99051">
        <v>99050</v>
      </c>
      <c r="H99051">
        <f t="shared" ca="1" si="10829"/>
        <v>56</v>
      </c>
      <c r="I99051">
        <f t="shared" ca="1" si="10830"/>
        <v>14</v>
      </c>
      <c r="J99051">
        <f t="shared" ca="1" si="10831"/>
        <v>109</v>
      </c>
      <c r="K99051">
        <f t="shared" ca="1" si="10832"/>
        <v>0</v>
      </c>
      <c r="L99051">
        <f t="shared" ca="1" si="10833"/>
        <v>0</v>
      </c>
      <c r="M99051">
        <f t="shared" ca="1" si="10834"/>
        <v>0</v>
      </c>
      <c r="N99051" t="str">
        <f t="shared" ca="1" si="10835"/>
        <v>X</v>
      </c>
    </row>
    <row r="99052" spans="7:14" x14ac:dyDescent="0.3">
      <c r="G99052">
        <v>99051</v>
      </c>
      <c r="H99052">
        <f t="shared" ca="1" si="10829"/>
        <v>159</v>
      </c>
      <c r="I99052">
        <f t="shared" ca="1" si="10830"/>
        <v>8</v>
      </c>
      <c r="J99052">
        <f t="shared" ca="1" si="10831"/>
        <v>139</v>
      </c>
      <c r="K99052">
        <f t="shared" ca="1" si="10832"/>
        <v>0</v>
      </c>
      <c r="L99052">
        <f t="shared" ca="1" si="10833"/>
        <v>0</v>
      </c>
      <c r="M99052">
        <f t="shared" ca="1" si="10834"/>
        <v>0</v>
      </c>
      <c r="N99052" t="str">
        <f t="shared" ca="1" si="10835"/>
        <v>X</v>
      </c>
    </row>
    <row r="99053" spans="7:14" x14ac:dyDescent="0.3">
      <c r="G99053">
        <v>99052</v>
      </c>
      <c r="H99053">
        <f t="shared" ca="1" si="10829"/>
        <v>145</v>
      </c>
      <c r="I99053">
        <f t="shared" ca="1" si="10830"/>
        <v>14</v>
      </c>
      <c r="J99053">
        <f t="shared" ca="1" si="10831"/>
        <v>100</v>
      </c>
      <c r="K99053">
        <f t="shared" ca="1" si="10832"/>
        <v>0</v>
      </c>
      <c r="L99053">
        <f t="shared" ca="1" si="10833"/>
        <v>0</v>
      </c>
      <c r="M99053">
        <f t="shared" ca="1" si="10834"/>
        <v>0</v>
      </c>
      <c r="N99053" t="str">
        <f t="shared" ca="1" si="10835"/>
        <v>X</v>
      </c>
    </row>
    <row r="99054" spans="7:14" x14ac:dyDescent="0.3">
      <c r="G99054">
        <v>99053</v>
      </c>
      <c r="H99054">
        <f t="shared" ca="1" si="10829"/>
        <v>27</v>
      </c>
      <c r="I99054">
        <f t="shared" ca="1" si="10830"/>
        <v>1</v>
      </c>
      <c r="J99054">
        <f t="shared" ca="1" si="10831"/>
        <v>184</v>
      </c>
      <c r="K99054">
        <f t="shared" ca="1" si="10832"/>
        <v>1</v>
      </c>
      <c r="L99054">
        <f t="shared" ca="1" si="10833"/>
        <v>0</v>
      </c>
      <c r="M99054">
        <f t="shared" ca="1" si="10834"/>
        <v>0</v>
      </c>
      <c r="N99054" t="str">
        <f t="shared" ca="1" si="10835"/>
        <v>X</v>
      </c>
    </row>
    <row r="99055" spans="7:14" x14ac:dyDescent="0.3">
      <c r="G99055">
        <v>99054</v>
      </c>
      <c r="H99055">
        <f t="shared" ca="1" si="10829"/>
        <v>19</v>
      </c>
      <c r="I99055">
        <f t="shared" ca="1" si="10830"/>
        <v>14</v>
      </c>
      <c r="J99055">
        <f t="shared" ca="1" si="10831"/>
        <v>65</v>
      </c>
      <c r="K99055">
        <f t="shared" ca="1" si="10832"/>
        <v>0</v>
      </c>
      <c r="L99055">
        <f t="shared" ca="1" si="10833"/>
        <v>0</v>
      </c>
      <c r="M99055">
        <f t="shared" ca="1" si="10834"/>
        <v>0</v>
      </c>
      <c r="N99055" t="str">
        <f t="shared" ca="1" si="10835"/>
        <v>X</v>
      </c>
    </row>
    <row r="99056" spans="7:14" x14ac:dyDescent="0.3">
      <c r="G99056">
        <v>99055</v>
      </c>
      <c r="H99056">
        <f t="shared" ca="1" si="10829"/>
        <v>43</v>
      </c>
      <c r="I99056">
        <f t="shared" ca="1" si="10830"/>
        <v>2</v>
      </c>
      <c r="J99056">
        <f t="shared" ca="1" si="10831"/>
        <v>107</v>
      </c>
      <c r="K99056">
        <f t="shared" ca="1" si="10832"/>
        <v>1</v>
      </c>
      <c r="L99056">
        <f t="shared" ca="1" si="10833"/>
        <v>0</v>
      </c>
      <c r="M99056">
        <f t="shared" ca="1" si="10834"/>
        <v>1</v>
      </c>
      <c r="N99056" t="str">
        <f t="shared" ca="1" si="10835"/>
        <v>X</v>
      </c>
    </row>
    <row r="99057" spans="7:14" x14ac:dyDescent="0.3">
      <c r="G99057">
        <v>99056</v>
      </c>
      <c r="H99057">
        <f t="shared" ca="1" si="10829"/>
        <v>54</v>
      </c>
      <c r="I99057">
        <f t="shared" ca="1" si="10830"/>
        <v>20</v>
      </c>
      <c r="J99057">
        <f t="shared" ca="1" si="10831"/>
        <v>56</v>
      </c>
      <c r="K99057">
        <f t="shared" ca="1" si="10832"/>
        <v>0</v>
      </c>
      <c r="L99057">
        <f t="shared" ca="1" si="10833"/>
        <v>0</v>
      </c>
      <c r="M99057">
        <f t="shared" ca="1" si="10834"/>
        <v>0</v>
      </c>
      <c r="N99057" t="str">
        <f t="shared" ca="1" si="10835"/>
        <v>X</v>
      </c>
    </row>
    <row r="99058" spans="7:14" x14ac:dyDescent="0.3">
      <c r="G99058">
        <v>99057</v>
      </c>
      <c r="H99058">
        <f t="shared" ca="1" si="10829"/>
        <v>38</v>
      </c>
      <c r="I99058">
        <f t="shared" ca="1" si="10830"/>
        <v>2</v>
      </c>
      <c r="J99058">
        <f t="shared" ca="1" si="10831"/>
        <v>94</v>
      </c>
      <c r="K99058">
        <f t="shared" ca="1" si="10832"/>
        <v>1</v>
      </c>
      <c r="L99058">
        <f t="shared" ca="1" si="10833"/>
        <v>0</v>
      </c>
      <c r="M99058">
        <f t="shared" ca="1" si="10834"/>
        <v>1</v>
      </c>
      <c r="N99058" t="str">
        <f t="shared" ca="1" si="10835"/>
        <v>X</v>
      </c>
    </row>
    <row r="99059" spans="7:14" x14ac:dyDescent="0.3">
      <c r="G99059">
        <v>99058</v>
      </c>
      <c r="H99059">
        <f t="shared" ca="1" si="10829"/>
        <v>88</v>
      </c>
      <c r="I99059">
        <f t="shared" ca="1" si="10830"/>
        <v>2</v>
      </c>
      <c r="J99059">
        <f t="shared" ca="1" si="10831"/>
        <v>129</v>
      </c>
      <c r="K99059">
        <f t="shared" ca="1" si="10832"/>
        <v>0</v>
      </c>
      <c r="L99059">
        <f t="shared" ca="1" si="10833"/>
        <v>0</v>
      </c>
      <c r="M99059">
        <f t="shared" ca="1" si="10834"/>
        <v>0</v>
      </c>
      <c r="N99059" t="str">
        <f t="shared" ca="1" si="10835"/>
        <v>X</v>
      </c>
    </row>
    <row r="99060" spans="7:14" x14ac:dyDescent="0.3">
      <c r="G99060">
        <v>99059</v>
      </c>
      <c r="H99060">
        <f t="shared" ca="1" si="10829"/>
        <v>139</v>
      </c>
      <c r="I99060">
        <f t="shared" ca="1" si="10830"/>
        <v>3</v>
      </c>
      <c r="J99060">
        <f t="shared" ca="1" si="10831"/>
        <v>66</v>
      </c>
      <c r="K99060">
        <f t="shared" ca="1" si="10832"/>
        <v>0</v>
      </c>
      <c r="L99060">
        <f t="shared" ca="1" si="10833"/>
        <v>0</v>
      </c>
      <c r="M99060">
        <f t="shared" ca="1" si="10834"/>
        <v>0</v>
      </c>
      <c r="N99060" t="str">
        <f t="shared" ca="1" si="10835"/>
        <v>X</v>
      </c>
    </row>
    <row r="99061" spans="7:14" x14ac:dyDescent="0.3">
      <c r="G99061">
        <v>99060</v>
      </c>
      <c r="H99061">
        <f t="shared" ca="1" si="10829"/>
        <v>150</v>
      </c>
      <c r="I99061">
        <f t="shared" ca="1" si="10830"/>
        <v>7</v>
      </c>
      <c r="J99061">
        <f t="shared" ca="1" si="10831"/>
        <v>182</v>
      </c>
      <c r="K99061">
        <f t="shared" ca="1" si="10832"/>
        <v>0</v>
      </c>
      <c r="L99061">
        <f t="shared" ca="1" si="10833"/>
        <v>0</v>
      </c>
      <c r="M99061">
        <f t="shared" ca="1" si="10834"/>
        <v>0</v>
      </c>
      <c r="N99061" t="str">
        <f t="shared" ca="1" si="10835"/>
        <v>X</v>
      </c>
    </row>
    <row r="99062" spans="7:14" x14ac:dyDescent="0.3">
      <c r="G99062">
        <v>99061</v>
      </c>
      <c r="H99062">
        <f t="shared" ca="1" si="10829"/>
        <v>136</v>
      </c>
      <c r="I99062">
        <f t="shared" ca="1" si="10830"/>
        <v>14</v>
      </c>
      <c r="J99062">
        <f t="shared" ca="1" si="10831"/>
        <v>151</v>
      </c>
      <c r="K99062">
        <f t="shared" ca="1" si="10832"/>
        <v>0</v>
      </c>
      <c r="L99062">
        <f t="shared" ca="1" si="10833"/>
        <v>0</v>
      </c>
      <c r="M99062">
        <f t="shared" ca="1" si="10834"/>
        <v>0</v>
      </c>
      <c r="N99062" t="str">
        <f t="shared" ca="1" si="10835"/>
        <v>X</v>
      </c>
    </row>
    <row r="99063" spans="7:14" x14ac:dyDescent="0.3">
      <c r="G99063">
        <v>99062</v>
      </c>
      <c r="H99063">
        <f t="shared" ca="1" si="10829"/>
        <v>98</v>
      </c>
      <c r="I99063">
        <f t="shared" ca="1" si="10830"/>
        <v>2</v>
      </c>
      <c r="J99063">
        <f t="shared" ca="1" si="10831"/>
        <v>116</v>
      </c>
      <c r="K99063">
        <f t="shared" ca="1" si="10832"/>
        <v>0</v>
      </c>
      <c r="L99063">
        <f t="shared" ca="1" si="10833"/>
        <v>0</v>
      </c>
      <c r="M99063">
        <f t="shared" ca="1" si="10834"/>
        <v>0</v>
      </c>
      <c r="N99063" t="str">
        <f t="shared" ca="1" si="10835"/>
        <v>X</v>
      </c>
    </row>
    <row r="99064" spans="7:14" x14ac:dyDescent="0.3">
      <c r="G99064">
        <v>99063</v>
      </c>
      <c r="H99064">
        <f t="shared" ca="1" si="10829"/>
        <v>100</v>
      </c>
      <c r="I99064">
        <f t="shared" ca="1" si="10830"/>
        <v>4</v>
      </c>
      <c r="J99064">
        <f t="shared" ca="1" si="10831"/>
        <v>180</v>
      </c>
      <c r="K99064">
        <f t="shared" ca="1" si="10832"/>
        <v>0</v>
      </c>
      <c r="L99064">
        <f t="shared" ca="1" si="10833"/>
        <v>0</v>
      </c>
      <c r="M99064">
        <f t="shared" ca="1" si="10834"/>
        <v>0</v>
      </c>
      <c r="N99064" t="str">
        <f t="shared" ca="1" si="10835"/>
        <v>X</v>
      </c>
    </row>
    <row r="99065" spans="7:14" x14ac:dyDescent="0.3">
      <c r="G99065">
        <v>99064</v>
      </c>
      <c r="H99065">
        <f t="shared" ca="1" si="10829"/>
        <v>157</v>
      </c>
      <c r="I99065">
        <f t="shared" ca="1" si="10830"/>
        <v>1</v>
      </c>
      <c r="J99065">
        <f t="shared" ca="1" si="10831"/>
        <v>169</v>
      </c>
      <c r="K99065">
        <f t="shared" ca="1" si="10832"/>
        <v>0</v>
      </c>
      <c r="L99065">
        <f t="shared" ca="1" si="10833"/>
        <v>0</v>
      </c>
      <c r="M99065">
        <f t="shared" ca="1" si="10834"/>
        <v>0</v>
      </c>
      <c r="N99065" t="str">
        <f t="shared" ca="1" si="10835"/>
        <v>X</v>
      </c>
    </row>
    <row r="99066" spans="7:14" x14ac:dyDescent="0.3">
      <c r="G99066">
        <v>99065</v>
      </c>
      <c r="H99066">
        <f t="shared" ca="1" si="10829"/>
        <v>84</v>
      </c>
      <c r="I99066">
        <f t="shared" ca="1" si="10830"/>
        <v>6</v>
      </c>
      <c r="J99066">
        <f t="shared" ca="1" si="10831"/>
        <v>188</v>
      </c>
      <c r="K99066">
        <f t="shared" ca="1" si="10832"/>
        <v>0</v>
      </c>
      <c r="L99066">
        <f t="shared" ca="1" si="10833"/>
        <v>0</v>
      </c>
      <c r="M99066">
        <f t="shared" ca="1" si="10834"/>
        <v>0</v>
      </c>
      <c r="N99066" t="str">
        <f t="shared" ca="1" si="10835"/>
        <v>X</v>
      </c>
    </row>
    <row r="99067" spans="7:14" x14ac:dyDescent="0.3">
      <c r="G99067">
        <v>99066</v>
      </c>
      <c r="H99067">
        <f t="shared" ca="1" si="10829"/>
        <v>38</v>
      </c>
      <c r="I99067">
        <f t="shared" ca="1" si="10830"/>
        <v>7</v>
      </c>
      <c r="J99067">
        <f t="shared" ca="1" si="10831"/>
        <v>188</v>
      </c>
      <c r="K99067">
        <f t="shared" ca="1" si="10832"/>
        <v>0</v>
      </c>
      <c r="L99067">
        <f t="shared" ca="1" si="10833"/>
        <v>0</v>
      </c>
      <c r="M99067">
        <f t="shared" ca="1" si="10834"/>
        <v>0</v>
      </c>
      <c r="N99067" t="str">
        <f t="shared" ca="1" si="10835"/>
        <v>X</v>
      </c>
    </row>
    <row r="99068" spans="7:14" x14ac:dyDescent="0.3">
      <c r="G99068">
        <v>99067</v>
      </c>
      <c r="H99068">
        <f t="shared" ca="1" si="10829"/>
        <v>178</v>
      </c>
      <c r="I99068">
        <f t="shared" ca="1" si="10830"/>
        <v>16</v>
      </c>
      <c r="J99068">
        <f t="shared" ca="1" si="10831"/>
        <v>34</v>
      </c>
      <c r="K99068">
        <f t="shared" ca="1" si="10832"/>
        <v>0</v>
      </c>
      <c r="L99068">
        <f t="shared" ca="1" si="10833"/>
        <v>0</v>
      </c>
      <c r="M99068">
        <f t="shared" ca="1" si="10834"/>
        <v>0</v>
      </c>
      <c r="N99068" t="str">
        <f t="shared" ca="1" si="10835"/>
        <v>X</v>
      </c>
    </row>
    <row r="99069" spans="7:14" x14ac:dyDescent="0.3">
      <c r="G99069">
        <v>99068</v>
      </c>
      <c r="H99069">
        <f t="shared" ca="1" si="10829"/>
        <v>172</v>
      </c>
      <c r="I99069">
        <f t="shared" ca="1" si="10830"/>
        <v>7</v>
      </c>
      <c r="J99069">
        <f t="shared" ca="1" si="10831"/>
        <v>187</v>
      </c>
      <c r="K99069">
        <f t="shared" ca="1" si="10832"/>
        <v>0</v>
      </c>
      <c r="L99069">
        <f t="shared" ca="1" si="10833"/>
        <v>0</v>
      </c>
      <c r="M99069">
        <f t="shared" ca="1" si="10834"/>
        <v>0</v>
      </c>
      <c r="N99069" t="str">
        <f t="shared" ca="1" si="10835"/>
        <v>X</v>
      </c>
    </row>
    <row r="99070" spans="7:14" x14ac:dyDescent="0.3">
      <c r="G99070">
        <v>99069</v>
      </c>
      <c r="H99070">
        <f t="shared" ca="1" si="10829"/>
        <v>172</v>
      </c>
      <c r="I99070">
        <f t="shared" ca="1" si="10830"/>
        <v>14</v>
      </c>
      <c r="J99070">
        <f t="shared" ca="1" si="10831"/>
        <v>133</v>
      </c>
      <c r="K99070">
        <f t="shared" ca="1" si="10832"/>
        <v>0</v>
      </c>
      <c r="L99070">
        <f t="shared" ca="1" si="10833"/>
        <v>0</v>
      </c>
      <c r="M99070">
        <f t="shared" ca="1" si="10834"/>
        <v>0</v>
      </c>
      <c r="N99070" t="str">
        <f t="shared" ca="1" si="10835"/>
        <v>X</v>
      </c>
    </row>
    <row r="99071" spans="7:14" x14ac:dyDescent="0.3">
      <c r="G99071">
        <v>99070</v>
      </c>
      <c r="H99071">
        <f t="shared" ca="1" si="10829"/>
        <v>27</v>
      </c>
      <c r="I99071">
        <f t="shared" ca="1" si="10830"/>
        <v>4</v>
      </c>
      <c r="J99071">
        <f t="shared" ca="1" si="10831"/>
        <v>141</v>
      </c>
      <c r="K99071">
        <f t="shared" ca="1" si="10832"/>
        <v>1</v>
      </c>
      <c r="L99071">
        <f t="shared" ca="1" si="10833"/>
        <v>0</v>
      </c>
      <c r="M99071">
        <f t="shared" ca="1" si="10834"/>
        <v>1</v>
      </c>
      <c r="N99071" t="str">
        <f t="shared" ca="1" si="10835"/>
        <v>X</v>
      </c>
    </row>
    <row r="99072" spans="7:14" x14ac:dyDescent="0.3">
      <c r="G99072">
        <v>99071</v>
      </c>
      <c r="H99072">
        <f t="shared" ca="1" si="10829"/>
        <v>167</v>
      </c>
      <c r="I99072">
        <f t="shared" ca="1" si="10830"/>
        <v>17</v>
      </c>
      <c r="J99072">
        <f t="shared" ca="1" si="10831"/>
        <v>35</v>
      </c>
      <c r="K99072">
        <f t="shared" ca="1" si="10832"/>
        <v>0</v>
      </c>
      <c r="L99072">
        <f t="shared" ca="1" si="10833"/>
        <v>0</v>
      </c>
      <c r="M99072">
        <f t="shared" ca="1" si="10834"/>
        <v>0</v>
      </c>
      <c r="N99072" t="str">
        <f t="shared" ca="1" si="10835"/>
        <v>X</v>
      </c>
    </row>
    <row r="99073" spans="7:14" x14ac:dyDescent="0.3">
      <c r="G99073">
        <v>99072</v>
      </c>
      <c r="H99073">
        <f t="shared" ca="1" si="10829"/>
        <v>77</v>
      </c>
      <c r="I99073">
        <f t="shared" ca="1" si="10830"/>
        <v>6</v>
      </c>
      <c r="J99073">
        <f t="shared" ca="1" si="10831"/>
        <v>145</v>
      </c>
      <c r="K99073">
        <f t="shared" ca="1" si="10832"/>
        <v>0</v>
      </c>
      <c r="L99073">
        <f t="shared" ca="1" si="10833"/>
        <v>0</v>
      </c>
      <c r="M99073">
        <f t="shared" ca="1" si="10834"/>
        <v>0</v>
      </c>
      <c r="N99073" t="str">
        <f t="shared" ca="1" si="10835"/>
        <v>X</v>
      </c>
    </row>
    <row r="99074" spans="7:14" x14ac:dyDescent="0.3">
      <c r="G99074">
        <v>99073</v>
      </c>
      <c r="H99074">
        <f t="shared" ca="1" si="10829"/>
        <v>69</v>
      </c>
      <c r="I99074">
        <f t="shared" ca="1" si="10830"/>
        <v>10</v>
      </c>
      <c r="J99074">
        <f t="shared" ca="1" si="10831"/>
        <v>189</v>
      </c>
      <c r="K99074">
        <f t="shared" ca="1" si="10832"/>
        <v>0</v>
      </c>
      <c r="L99074">
        <f t="shared" ca="1" si="10833"/>
        <v>0</v>
      </c>
      <c r="M99074">
        <f t="shared" ca="1" si="10834"/>
        <v>0</v>
      </c>
      <c r="N99074" t="str">
        <f t="shared" ca="1" si="10835"/>
        <v>X</v>
      </c>
    </row>
    <row r="99075" spans="7:14" x14ac:dyDescent="0.3">
      <c r="G99075">
        <v>99074</v>
      </c>
      <c r="H99075">
        <f t="shared" ref="H99075:H99138" ca="1" si="10836">RANDBETWEEN(0,200)</f>
        <v>181</v>
      </c>
      <c r="I99075">
        <f t="shared" ref="I99075:I99138" ca="1" si="10837">RANDBETWEEN(0,20)</f>
        <v>20</v>
      </c>
      <c r="J99075">
        <f t="shared" ref="J99075:J99138" ca="1" si="10838">RANDBETWEEN(0,200)</f>
        <v>172</v>
      </c>
      <c r="K99075">
        <f t="shared" ref="K99075:K99138" ca="1" si="10839">IF(2*H99075+5*I99075&lt;=100,1,0)</f>
        <v>0</v>
      </c>
      <c r="L99075">
        <f t="shared" ref="L99075:L99138" ca="1" si="10840">IF(I99075-J99075&gt;=10,1,0)</f>
        <v>0</v>
      </c>
      <c r="M99075">
        <f t="shared" ref="M99075:M99138" ca="1" si="10841">IF(H99075+I99075^2+J99075&lt;=200,1,0)</f>
        <v>0</v>
      </c>
      <c r="N99075" t="str">
        <f t="shared" ref="N99075:N99138" ca="1" si="10842">IF(K99075*L99075*M99075=1,2*H99075^3+4*I99075+J99075,"X")</f>
        <v>X</v>
      </c>
    </row>
    <row r="99076" spans="7:14" x14ac:dyDescent="0.3">
      <c r="G99076">
        <v>99075</v>
      </c>
      <c r="H99076">
        <f t="shared" ca="1" si="10836"/>
        <v>1</v>
      </c>
      <c r="I99076">
        <f t="shared" ca="1" si="10837"/>
        <v>4</v>
      </c>
      <c r="J99076">
        <f t="shared" ca="1" si="10838"/>
        <v>115</v>
      </c>
      <c r="K99076">
        <f t="shared" ca="1" si="10839"/>
        <v>1</v>
      </c>
      <c r="L99076">
        <f t="shared" ca="1" si="10840"/>
        <v>0</v>
      </c>
      <c r="M99076">
        <f t="shared" ca="1" si="10841"/>
        <v>1</v>
      </c>
      <c r="N99076" t="str">
        <f t="shared" ca="1" si="10842"/>
        <v>X</v>
      </c>
    </row>
    <row r="99077" spans="7:14" x14ac:dyDescent="0.3">
      <c r="G99077">
        <v>99076</v>
      </c>
      <c r="H99077">
        <f t="shared" ca="1" si="10836"/>
        <v>148</v>
      </c>
      <c r="I99077">
        <f t="shared" ca="1" si="10837"/>
        <v>9</v>
      </c>
      <c r="J99077">
        <f t="shared" ca="1" si="10838"/>
        <v>132</v>
      </c>
      <c r="K99077">
        <f t="shared" ca="1" si="10839"/>
        <v>0</v>
      </c>
      <c r="L99077">
        <f t="shared" ca="1" si="10840"/>
        <v>0</v>
      </c>
      <c r="M99077">
        <f t="shared" ca="1" si="10841"/>
        <v>0</v>
      </c>
      <c r="N99077" t="str">
        <f t="shared" ca="1" si="10842"/>
        <v>X</v>
      </c>
    </row>
    <row r="99078" spans="7:14" x14ac:dyDescent="0.3">
      <c r="G99078">
        <v>99077</v>
      </c>
      <c r="H99078">
        <f t="shared" ca="1" si="10836"/>
        <v>138</v>
      </c>
      <c r="I99078">
        <f t="shared" ca="1" si="10837"/>
        <v>2</v>
      </c>
      <c r="J99078">
        <f t="shared" ca="1" si="10838"/>
        <v>188</v>
      </c>
      <c r="K99078">
        <f t="shared" ca="1" si="10839"/>
        <v>0</v>
      </c>
      <c r="L99078">
        <f t="shared" ca="1" si="10840"/>
        <v>0</v>
      </c>
      <c r="M99078">
        <f t="shared" ca="1" si="10841"/>
        <v>0</v>
      </c>
      <c r="N99078" t="str">
        <f t="shared" ca="1" si="10842"/>
        <v>X</v>
      </c>
    </row>
    <row r="99079" spans="7:14" x14ac:dyDescent="0.3">
      <c r="G99079">
        <v>99078</v>
      </c>
      <c r="H99079">
        <f t="shared" ca="1" si="10836"/>
        <v>88</v>
      </c>
      <c r="I99079">
        <f t="shared" ca="1" si="10837"/>
        <v>3</v>
      </c>
      <c r="J99079">
        <f t="shared" ca="1" si="10838"/>
        <v>68</v>
      </c>
      <c r="K99079">
        <f t="shared" ca="1" si="10839"/>
        <v>0</v>
      </c>
      <c r="L99079">
        <f t="shared" ca="1" si="10840"/>
        <v>0</v>
      </c>
      <c r="M99079">
        <f t="shared" ca="1" si="10841"/>
        <v>1</v>
      </c>
      <c r="N99079" t="str">
        <f t="shared" ca="1" si="10842"/>
        <v>X</v>
      </c>
    </row>
    <row r="99080" spans="7:14" x14ac:dyDescent="0.3">
      <c r="G99080">
        <v>99079</v>
      </c>
      <c r="H99080">
        <f t="shared" ca="1" si="10836"/>
        <v>68</v>
      </c>
      <c r="I99080">
        <f t="shared" ca="1" si="10837"/>
        <v>20</v>
      </c>
      <c r="J99080">
        <f t="shared" ca="1" si="10838"/>
        <v>146</v>
      </c>
      <c r="K99080">
        <f t="shared" ca="1" si="10839"/>
        <v>0</v>
      </c>
      <c r="L99080">
        <f t="shared" ca="1" si="10840"/>
        <v>0</v>
      </c>
      <c r="M99080">
        <f t="shared" ca="1" si="10841"/>
        <v>0</v>
      </c>
      <c r="N99080" t="str">
        <f t="shared" ca="1" si="10842"/>
        <v>X</v>
      </c>
    </row>
    <row r="99081" spans="7:14" x14ac:dyDescent="0.3">
      <c r="G99081">
        <v>99080</v>
      </c>
      <c r="H99081">
        <f t="shared" ca="1" si="10836"/>
        <v>41</v>
      </c>
      <c r="I99081">
        <f t="shared" ca="1" si="10837"/>
        <v>16</v>
      </c>
      <c r="J99081">
        <f t="shared" ca="1" si="10838"/>
        <v>105</v>
      </c>
      <c r="K99081">
        <f t="shared" ca="1" si="10839"/>
        <v>0</v>
      </c>
      <c r="L99081">
        <f t="shared" ca="1" si="10840"/>
        <v>0</v>
      </c>
      <c r="M99081">
        <f t="shared" ca="1" si="10841"/>
        <v>0</v>
      </c>
      <c r="N99081" t="str">
        <f t="shared" ca="1" si="10842"/>
        <v>X</v>
      </c>
    </row>
    <row r="99082" spans="7:14" x14ac:dyDescent="0.3">
      <c r="G99082">
        <v>99081</v>
      </c>
      <c r="H99082">
        <f t="shared" ca="1" si="10836"/>
        <v>157</v>
      </c>
      <c r="I99082">
        <f t="shared" ca="1" si="10837"/>
        <v>17</v>
      </c>
      <c r="J99082">
        <f t="shared" ca="1" si="10838"/>
        <v>153</v>
      </c>
      <c r="K99082">
        <f t="shared" ca="1" si="10839"/>
        <v>0</v>
      </c>
      <c r="L99082">
        <f t="shared" ca="1" si="10840"/>
        <v>0</v>
      </c>
      <c r="M99082">
        <f t="shared" ca="1" si="10841"/>
        <v>0</v>
      </c>
      <c r="N99082" t="str">
        <f t="shared" ca="1" si="10842"/>
        <v>X</v>
      </c>
    </row>
    <row r="99083" spans="7:14" x14ac:dyDescent="0.3">
      <c r="G99083">
        <v>99082</v>
      </c>
      <c r="H99083">
        <f t="shared" ca="1" si="10836"/>
        <v>80</v>
      </c>
      <c r="I99083">
        <f t="shared" ca="1" si="10837"/>
        <v>7</v>
      </c>
      <c r="J99083">
        <f t="shared" ca="1" si="10838"/>
        <v>113</v>
      </c>
      <c r="K99083">
        <f t="shared" ca="1" si="10839"/>
        <v>0</v>
      </c>
      <c r="L99083">
        <f t="shared" ca="1" si="10840"/>
        <v>0</v>
      </c>
      <c r="M99083">
        <f t="shared" ca="1" si="10841"/>
        <v>0</v>
      </c>
      <c r="N99083" t="str">
        <f t="shared" ca="1" si="10842"/>
        <v>X</v>
      </c>
    </row>
    <row r="99084" spans="7:14" x14ac:dyDescent="0.3">
      <c r="G99084">
        <v>99083</v>
      </c>
      <c r="H99084">
        <f t="shared" ca="1" si="10836"/>
        <v>24</v>
      </c>
      <c r="I99084">
        <f t="shared" ca="1" si="10837"/>
        <v>6</v>
      </c>
      <c r="J99084">
        <f t="shared" ca="1" si="10838"/>
        <v>65</v>
      </c>
      <c r="K99084">
        <f t="shared" ca="1" si="10839"/>
        <v>1</v>
      </c>
      <c r="L99084">
        <f t="shared" ca="1" si="10840"/>
        <v>0</v>
      </c>
      <c r="M99084">
        <f t="shared" ca="1" si="10841"/>
        <v>1</v>
      </c>
      <c r="N99084" t="str">
        <f t="shared" ca="1" si="10842"/>
        <v>X</v>
      </c>
    </row>
    <row r="99085" spans="7:14" x14ac:dyDescent="0.3">
      <c r="G99085">
        <v>99084</v>
      </c>
      <c r="H99085">
        <f t="shared" ca="1" si="10836"/>
        <v>135</v>
      </c>
      <c r="I99085">
        <f t="shared" ca="1" si="10837"/>
        <v>18</v>
      </c>
      <c r="J99085">
        <f t="shared" ca="1" si="10838"/>
        <v>16</v>
      </c>
      <c r="K99085">
        <f t="shared" ca="1" si="10839"/>
        <v>0</v>
      </c>
      <c r="L99085">
        <f t="shared" ca="1" si="10840"/>
        <v>0</v>
      </c>
      <c r="M99085">
        <f t="shared" ca="1" si="10841"/>
        <v>0</v>
      </c>
      <c r="N99085" t="str">
        <f t="shared" ca="1" si="10842"/>
        <v>X</v>
      </c>
    </row>
    <row r="99086" spans="7:14" x14ac:dyDescent="0.3">
      <c r="G99086">
        <v>99085</v>
      </c>
      <c r="H99086">
        <f t="shared" ca="1" si="10836"/>
        <v>132</v>
      </c>
      <c r="I99086">
        <f t="shared" ca="1" si="10837"/>
        <v>6</v>
      </c>
      <c r="J99086">
        <f t="shared" ca="1" si="10838"/>
        <v>75</v>
      </c>
      <c r="K99086">
        <f t="shared" ca="1" si="10839"/>
        <v>0</v>
      </c>
      <c r="L99086">
        <f t="shared" ca="1" si="10840"/>
        <v>0</v>
      </c>
      <c r="M99086">
        <f t="shared" ca="1" si="10841"/>
        <v>0</v>
      </c>
      <c r="N99086" t="str">
        <f t="shared" ca="1" si="10842"/>
        <v>X</v>
      </c>
    </row>
    <row r="99087" spans="7:14" x14ac:dyDescent="0.3">
      <c r="G99087">
        <v>99086</v>
      </c>
      <c r="H99087">
        <f t="shared" ca="1" si="10836"/>
        <v>33</v>
      </c>
      <c r="I99087">
        <f t="shared" ca="1" si="10837"/>
        <v>1</v>
      </c>
      <c r="J99087">
        <f t="shared" ca="1" si="10838"/>
        <v>164</v>
      </c>
      <c r="K99087">
        <f t="shared" ca="1" si="10839"/>
        <v>1</v>
      </c>
      <c r="L99087">
        <f t="shared" ca="1" si="10840"/>
        <v>0</v>
      </c>
      <c r="M99087">
        <f t="shared" ca="1" si="10841"/>
        <v>1</v>
      </c>
      <c r="N99087" t="str">
        <f t="shared" ca="1" si="10842"/>
        <v>X</v>
      </c>
    </row>
    <row r="99088" spans="7:14" x14ac:dyDescent="0.3">
      <c r="G99088">
        <v>99087</v>
      </c>
      <c r="H99088">
        <f t="shared" ca="1" si="10836"/>
        <v>137</v>
      </c>
      <c r="I99088">
        <f t="shared" ca="1" si="10837"/>
        <v>11</v>
      </c>
      <c r="J99088">
        <f t="shared" ca="1" si="10838"/>
        <v>140</v>
      </c>
      <c r="K99088">
        <f t="shared" ca="1" si="10839"/>
        <v>0</v>
      </c>
      <c r="L99088">
        <f t="shared" ca="1" si="10840"/>
        <v>0</v>
      </c>
      <c r="M99088">
        <f t="shared" ca="1" si="10841"/>
        <v>0</v>
      </c>
      <c r="N99088" t="str">
        <f t="shared" ca="1" si="10842"/>
        <v>X</v>
      </c>
    </row>
    <row r="99089" spans="7:14" x14ac:dyDescent="0.3">
      <c r="G99089">
        <v>99088</v>
      </c>
      <c r="H99089">
        <f t="shared" ca="1" si="10836"/>
        <v>194</v>
      </c>
      <c r="I99089">
        <f t="shared" ca="1" si="10837"/>
        <v>4</v>
      </c>
      <c r="J99089">
        <f t="shared" ca="1" si="10838"/>
        <v>180</v>
      </c>
      <c r="K99089">
        <f t="shared" ca="1" si="10839"/>
        <v>0</v>
      </c>
      <c r="L99089">
        <f t="shared" ca="1" si="10840"/>
        <v>0</v>
      </c>
      <c r="M99089">
        <f t="shared" ca="1" si="10841"/>
        <v>0</v>
      </c>
      <c r="N99089" t="str">
        <f t="shared" ca="1" si="10842"/>
        <v>X</v>
      </c>
    </row>
    <row r="99090" spans="7:14" x14ac:dyDescent="0.3">
      <c r="G99090">
        <v>99089</v>
      </c>
      <c r="H99090">
        <f t="shared" ca="1" si="10836"/>
        <v>60</v>
      </c>
      <c r="I99090">
        <f t="shared" ca="1" si="10837"/>
        <v>2</v>
      </c>
      <c r="J99090">
        <f t="shared" ca="1" si="10838"/>
        <v>38</v>
      </c>
      <c r="K99090">
        <f t="shared" ca="1" si="10839"/>
        <v>0</v>
      </c>
      <c r="L99090">
        <f t="shared" ca="1" si="10840"/>
        <v>0</v>
      </c>
      <c r="M99090">
        <f t="shared" ca="1" si="10841"/>
        <v>1</v>
      </c>
      <c r="N99090" t="str">
        <f t="shared" ca="1" si="10842"/>
        <v>X</v>
      </c>
    </row>
    <row r="99091" spans="7:14" x14ac:dyDescent="0.3">
      <c r="G99091">
        <v>99090</v>
      </c>
      <c r="H99091">
        <f t="shared" ca="1" si="10836"/>
        <v>150</v>
      </c>
      <c r="I99091">
        <f t="shared" ca="1" si="10837"/>
        <v>17</v>
      </c>
      <c r="J99091">
        <f t="shared" ca="1" si="10838"/>
        <v>184</v>
      </c>
      <c r="K99091">
        <f t="shared" ca="1" si="10839"/>
        <v>0</v>
      </c>
      <c r="L99091">
        <f t="shared" ca="1" si="10840"/>
        <v>0</v>
      </c>
      <c r="M99091">
        <f t="shared" ca="1" si="10841"/>
        <v>0</v>
      </c>
      <c r="N99091" t="str">
        <f t="shared" ca="1" si="10842"/>
        <v>X</v>
      </c>
    </row>
    <row r="99092" spans="7:14" x14ac:dyDescent="0.3">
      <c r="G99092">
        <v>99091</v>
      </c>
      <c r="H99092">
        <f t="shared" ca="1" si="10836"/>
        <v>51</v>
      </c>
      <c r="I99092">
        <f t="shared" ca="1" si="10837"/>
        <v>4</v>
      </c>
      <c r="J99092">
        <f t="shared" ca="1" si="10838"/>
        <v>108</v>
      </c>
      <c r="K99092">
        <f t="shared" ca="1" si="10839"/>
        <v>0</v>
      </c>
      <c r="L99092">
        <f t="shared" ca="1" si="10840"/>
        <v>0</v>
      </c>
      <c r="M99092">
        <f t="shared" ca="1" si="10841"/>
        <v>1</v>
      </c>
      <c r="N99092" t="str">
        <f t="shared" ca="1" si="10842"/>
        <v>X</v>
      </c>
    </row>
    <row r="99093" spans="7:14" x14ac:dyDescent="0.3">
      <c r="G99093">
        <v>99092</v>
      </c>
      <c r="H99093">
        <f t="shared" ca="1" si="10836"/>
        <v>107</v>
      </c>
      <c r="I99093">
        <f t="shared" ca="1" si="10837"/>
        <v>6</v>
      </c>
      <c r="J99093">
        <f t="shared" ca="1" si="10838"/>
        <v>21</v>
      </c>
      <c r="K99093">
        <f t="shared" ca="1" si="10839"/>
        <v>0</v>
      </c>
      <c r="L99093">
        <f t="shared" ca="1" si="10840"/>
        <v>0</v>
      </c>
      <c r="M99093">
        <f t="shared" ca="1" si="10841"/>
        <v>1</v>
      </c>
      <c r="N99093" t="str">
        <f t="shared" ca="1" si="10842"/>
        <v>X</v>
      </c>
    </row>
    <row r="99094" spans="7:14" x14ac:dyDescent="0.3">
      <c r="G99094">
        <v>99093</v>
      </c>
      <c r="H99094">
        <f t="shared" ca="1" si="10836"/>
        <v>5</v>
      </c>
      <c r="I99094">
        <f t="shared" ca="1" si="10837"/>
        <v>7</v>
      </c>
      <c r="J99094">
        <f t="shared" ca="1" si="10838"/>
        <v>186</v>
      </c>
      <c r="K99094">
        <f t="shared" ca="1" si="10839"/>
        <v>1</v>
      </c>
      <c r="L99094">
        <f t="shared" ca="1" si="10840"/>
        <v>0</v>
      </c>
      <c r="M99094">
        <f t="shared" ca="1" si="10841"/>
        <v>0</v>
      </c>
      <c r="N99094" t="str">
        <f t="shared" ca="1" si="10842"/>
        <v>X</v>
      </c>
    </row>
    <row r="99095" spans="7:14" x14ac:dyDescent="0.3">
      <c r="G99095">
        <v>99094</v>
      </c>
      <c r="H99095">
        <f t="shared" ca="1" si="10836"/>
        <v>167</v>
      </c>
      <c r="I99095">
        <f t="shared" ca="1" si="10837"/>
        <v>6</v>
      </c>
      <c r="J99095">
        <f t="shared" ca="1" si="10838"/>
        <v>83</v>
      </c>
      <c r="K99095">
        <f t="shared" ca="1" si="10839"/>
        <v>0</v>
      </c>
      <c r="L99095">
        <f t="shared" ca="1" si="10840"/>
        <v>0</v>
      </c>
      <c r="M99095">
        <f t="shared" ca="1" si="10841"/>
        <v>0</v>
      </c>
      <c r="N99095" t="str">
        <f t="shared" ca="1" si="10842"/>
        <v>X</v>
      </c>
    </row>
    <row r="99096" spans="7:14" x14ac:dyDescent="0.3">
      <c r="G99096">
        <v>99095</v>
      </c>
      <c r="H99096">
        <f t="shared" ca="1" si="10836"/>
        <v>89</v>
      </c>
      <c r="I99096">
        <f t="shared" ca="1" si="10837"/>
        <v>2</v>
      </c>
      <c r="J99096">
        <f t="shared" ca="1" si="10838"/>
        <v>49</v>
      </c>
      <c r="K99096">
        <f t="shared" ca="1" si="10839"/>
        <v>0</v>
      </c>
      <c r="L99096">
        <f t="shared" ca="1" si="10840"/>
        <v>0</v>
      </c>
      <c r="M99096">
        <f t="shared" ca="1" si="10841"/>
        <v>1</v>
      </c>
      <c r="N99096" t="str">
        <f t="shared" ca="1" si="10842"/>
        <v>X</v>
      </c>
    </row>
    <row r="99097" spans="7:14" x14ac:dyDescent="0.3">
      <c r="G99097">
        <v>99096</v>
      </c>
      <c r="H99097">
        <f t="shared" ca="1" si="10836"/>
        <v>38</v>
      </c>
      <c r="I99097">
        <f t="shared" ca="1" si="10837"/>
        <v>6</v>
      </c>
      <c r="J99097">
        <f t="shared" ca="1" si="10838"/>
        <v>179</v>
      </c>
      <c r="K99097">
        <f t="shared" ca="1" si="10839"/>
        <v>0</v>
      </c>
      <c r="L99097">
        <f t="shared" ca="1" si="10840"/>
        <v>0</v>
      </c>
      <c r="M99097">
        <f t="shared" ca="1" si="10841"/>
        <v>0</v>
      </c>
      <c r="N99097" t="str">
        <f t="shared" ca="1" si="10842"/>
        <v>X</v>
      </c>
    </row>
    <row r="99098" spans="7:14" x14ac:dyDescent="0.3">
      <c r="G99098">
        <v>99097</v>
      </c>
      <c r="H99098">
        <f t="shared" ca="1" si="10836"/>
        <v>129</v>
      </c>
      <c r="I99098">
        <f t="shared" ca="1" si="10837"/>
        <v>18</v>
      </c>
      <c r="J99098">
        <f t="shared" ca="1" si="10838"/>
        <v>65</v>
      </c>
      <c r="K99098">
        <f t="shared" ca="1" si="10839"/>
        <v>0</v>
      </c>
      <c r="L99098">
        <f t="shared" ca="1" si="10840"/>
        <v>0</v>
      </c>
      <c r="M99098">
        <f t="shared" ca="1" si="10841"/>
        <v>0</v>
      </c>
      <c r="N99098" t="str">
        <f t="shared" ca="1" si="10842"/>
        <v>X</v>
      </c>
    </row>
    <row r="99099" spans="7:14" x14ac:dyDescent="0.3">
      <c r="G99099">
        <v>99098</v>
      </c>
      <c r="H99099">
        <f t="shared" ca="1" si="10836"/>
        <v>196</v>
      </c>
      <c r="I99099">
        <f t="shared" ca="1" si="10837"/>
        <v>14</v>
      </c>
      <c r="J99099">
        <f t="shared" ca="1" si="10838"/>
        <v>187</v>
      </c>
      <c r="K99099">
        <f t="shared" ca="1" si="10839"/>
        <v>0</v>
      </c>
      <c r="L99099">
        <f t="shared" ca="1" si="10840"/>
        <v>0</v>
      </c>
      <c r="M99099">
        <f t="shared" ca="1" si="10841"/>
        <v>0</v>
      </c>
      <c r="N99099" t="str">
        <f t="shared" ca="1" si="10842"/>
        <v>X</v>
      </c>
    </row>
    <row r="99100" spans="7:14" x14ac:dyDescent="0.3">
      <c r="G99100">
        <v>99099</v>
      </c>
      <c r="H99100">
        <f t="shared" ca="1" si="10836"/>
        <v>143</v>
      </c>
      <c r="I99100">
        <f t="shared" ca="1" si="10837"/>
        <v>16</v>
      </c>
      <c r="J99100">
        <f t="shared" ca="1" si="10838"/>
        <v>94</v>
      </c>
      <c r="K99100">
        <f t="shared" ca="1" si="10839"/>
        <v>0</v>
      </c>
      <c r="L99100">
        <f t="shared" ca="1" si="10840"/>
        <v>0</v>
      </c>
      <c r="M99100">
        <f t="shared" ca="1" si="10841"/>
        <v>0</v>
      </c>
      <c r="N99100" t="str">
        <f t="shared" ca="1" si="10842"/>
        <v>X</v>
      </c>
    </row>
    <row r="99101" spans="7:14" x14ac:dyDescent="0.3">
      <c r="G99101">
        <v>99100</v>
      </c>
      <c r="H99101">
        <f t="shared" ca="1" si="10836"/>
        <v>24</v>
      </c>
      <c r="I99101">
        <f t="shared" ca="1" si="10837"/>
        <v>14</v>
      </c>
      <c r="J99101">
        <f t="shared" ca="1" si="10838"/>
        <v>60</v>
      </c>
      <c r="K99101">
        <f t="shared" ca="1" si="10839"/>
        <v>0</v>
      </c>
      <c r="L99101">
        <f t="shared" ca="1" si="10840"/>
        <v>0</v>
      </c>
      <c r="M99101">
        <f t="shared" ca="1" si="10841"/>
        <v>0</v>
      </c>
      <c r="N99101" t="str">
        <f t="shared" ca="1" si="10842"/>
        <v>X</v>
      </c>
    </row>
    <row r="99102" spans="7:14" x14ac:dyDescent="0.3">
      <c r="G99102">
        <v>99101</v>
      </c>
      <c r="H99102">
        <f t="shared" ca="1" si="10836"/>
        <v>48</v>
      </c>
      <c r="I99102">
        <f t="shared" ca="1" si="10837"/>
        <v>3</v>
      </c>
      <c r="J99102">
        <f t="shared" ca="1" si="10838"/>
        <v>119</v>
      </c>
      <c r="K99102">
        <f t="shared" ca="1" si="10839"/>
        <v>0</v>
      </c>
      <c r="L99102">
        <f t="shared" ca="1" si="10840"/>
        <v>0</v>
      </c>
      <c r="M99102">
        <f t="shared" ca="1" si="10841"/>
        <v>1</v>
      </c>
      <c r="N99102" t="str">
        <f t="shared" ca="1" si="10842"/>
        <v>X</v>
      </c>
    </row>
    <row r="99103" spans="7:14" x14ac:dyDescent="0.3">
      <c r="G99103">
        <v>99102</v>
      </c>
      <c r="H99103">
        <f t="shared" ca="1" si="10836"/>
        <v>104</v>
      </c>
      <c r="I99103">
        <f t="shared" ca="1" si="10837"/>
        <v>12</v>
      </c>
      <c r="J99103">
        <f t="shared" ca="1" si="10838"/>
        <v>138</v>
      </c>
      <c r="K99103">
        <f t="shared" ca="1" si="10839"/>
        <v>0</v>
      </c>
      <c r="L99103">
        <f t="shared" ca="1" si="10840"/>
        <v>0</v>
      </c>
      <c r="M99103">
        <f t="shared" ca="1" si="10841"/>
        <v>0</v>
      </c>
      <c r="N99103" t="str">
        <f t="shared" ca="1" si="10842"/>
        <v>X</v>
      </c>
    </row>
    <row r="99104" spans="7:14" x14ac:dyDescent="0.3">
      <c r="G99104">
        <v>99103</v>
      </c>
      <c r="H99104">
        <f t="shared" ca="1" si="10836"/>
        <v>182</v>
      </c>
      <c r="I99104">
        <f t="shared" ca="1" si="10837"/>
        <v>18</v>
      </c>
      <c r="J99104">
        <f t="shared" ca="1" si="10838"/>
        <v>88</v>
      </c>
      <c r="K99104">
        <f t="shared" ca="1" si="10839"/>
        <v>0</v>
      </c>
      <c r="L99104">
        <f t="shared" ca="1" si="10840"/>
        <v>0</v>
      </c>
      <c r="M99104">
        <f t="shared" ca="1" si="10841"/>
        <v>0</v>
      </c>
      <c r="N99104" t="str">
        <f t="shared" ca="1" si="10842"/>
        <v>X</v>
      </c>
    </row>
    <row r="99105" spans="7:14" x14ac:dyDescent="0.3">
      <c r="G99105">
        <v>99104</v>
      </c>
      <c r="H99105">
        <f t="shared" ca="1" si="10836"/>
        <v>12</v>
      </c>
      <c r="I99105">
        <f t="shared" ca="1" si="10837"/>
        <v>13</v>
      </c>
      <c r="J99105">
        <f t="shared" ca="1" si="10838"/>
        <v>16</v>
      </c>
      <c r="K99105">
        <f t="shared" ca="1" si="10839"/>
        <v>1</v>
      </c>
      <c r="L99105">
        <f t="shared" ca="1" si="10840"/>
        <v>0</v>
      </c>
      <c r="M99105">
        <f t="shared" ca="1" si="10841"/>
        <v>1</v>
      </c>
      <c r="N99105" t="str">
        <f t="shared" ca="1" si="10842"/>
        <v>X</v>
      </c>
    </row>
    <row r="99106" spans="7:14" x14ac:dyDescent="0.3">
      <c r="G99106">
        <v>99105</v>
      </c>
      <c r="H99106">
        <f t="shared" ca="1" si="10836"/>
        <v>182</v>
      </c>
      <c r="I99106">
        <f t="shared" ca="1" si="10837"/>
        <v>0</v>
      </c>
      <c r="J99106">
        <f t="shared" ca="1" si="10838"/>
        <v>47</v>
      </c>
      <c r="K99106">
        <f t="shared" ca="1" si="10839"/>
        <v>0</v>
      </c>
      <c r="L99106">
        <f t="shared" ca="1" si="10840"/>
        <v>0</v>
      </c>
      <c r="M99106">
        <f t="shared" ca="1" si="10841"/>
        <v>0</v>
      </c>
      <c r="N99106" t="str">
        <f t="shared" ca="1" si="10842"/>
        <v>X</v>
      </c>
    </row>
    <row r="99107" spans="7:14" x14ac:dyDescent="0.3">
      <c r="G99107">
        <v>99106</v>
      </c>
      <c r="H99107">
        <f t="shared" ca="1" si="10836"/>
        <v>102</v>
      </c>
      <c r="I99107">
        <f t="shared" ca="1" si="10837"/>
        <v>4</v>
      </c>
      <c r="J99107">
        <f t="shared" ca="1" si="10838"/>
        <v>187</v>
      </c>
      <c r="K99107">
        <f t="shared" ca="1" si="10839"/>
        <v>0</v>
      </c>
      <c r="L99107">
        <f t="shared" ca="1" si="10840"/>
        <v>0</v>
      </c>
      <c r="M99107">
        <f t="shared" ca="1" si="10841"/>
        <v>0</v>
      </c>
      <c r="N99107" t="str">
        <f t="shared" ca="1" si="10842"/>
        <v>X</v>
      </c>
    </row>
    <row r="99108" spans="7:14" x14ac:dyDescent="0.3">
      <c r="G99108">
        <v>99107</v>
      </c>
      <c r="H99108">
        <f t="shared" ca="1" si="10836"/>
        <v>51</v>
      </c>
      <c r="I99108">
        <f t="shared" ca="1" si="10837"/>
        <v>18</v>
      </c>
      <c r="J99108">
        <f t="shared" ca="1" si="10838"/>
        <v>24</v>
      </c>
      <c r="K99108">
        <f t="shared" ca="1" si="10839"/>
        <v>0</v>
      </c>
      <c r="L99108">
        <f t="shared" ca="1" si="10840"/>
        <v>0</v>
      </c>
      <c r="M99108">
        <f t="shared" ca="1" si="10841"/>
        <v>0</v>
      </c>
      <c r="N99108" t="str">
        <f t="shared" ca="1" si="10842"/>
        <v>X</v>
      </c>
    </row>
    <row r="99109" spans="7:14" x14ac:dyDescent="0.3">
      <c r="G99109">
        <v>99108</v>
      </c>
      <c r="H99109">
        <f t="shared" ca="1" si="10836"/>
        <v>77</v>
      </c>
      <c r="I99109">
        <f t="shared" ca="1" si="10837"/>
        <v>16</v>
      </c>
      <c r="J99109">
        <f t="shared" ca="1" si="10838"/>
        <v>112</v>
      </c>
      <c r="K99109">
        <f t="shared" ca="1" si="10839"/>
        <v>0</v>
      </c>
      <c r="L99109">
        <f t="shared" ca="1" si="10840"/>
        <v>0</v>
      </c>
      <c r="M99109">
        <f t="shared" ca="1" si="10841"/>
        <v>0</v>
      </c>
      <c r="N99109" t="str">
        <f t="shared" ca="1" si="10842"/>
        <v>X</v>
      </c>
    </row>
    <row r="99110" spans="7:14" x14ac:dyDescent="0.3">
      <c r="G99110">
        <v>99109</v>
      </c>
      <c r="H99110">
        <f t="shared" ca="1" si="10836"/>
        <v>91</v>
      </c>
      <c r="I99110">
        <f t="shared" ca="1" si="10837"/>
        <v>3</v>
      </c>
      <c r="J99110">
        <f t="shared" ca="1" si="10838"/>
        <v>169</v>
      </c>
      <c r="K99110">
        <f t="shared" ca="1" si="10839"/>
        <v>0</v>
      </c>
      <c r="L99110">
        <f t="shared" ca="1" si="10840"/>
        <v>0</v>
      </c>
      <c r="M99110">
        <f t="shared" ca="1" si="10841"/>
        <v>0</v>
      </c>
      <c r="N99110" t="str">
        <f t="shared" ca="1" si="10842"/>
        <v>X</v>
      </c>
    </row>
    <row r="99111" spans="7:14" x14ac:dyDescent="0.3">
      <c r="G99111">
        <v>99110</v>
      </c>
      <c r="H99111">
        <f t="shared" ca="1" si="10836"/>
        <v>29</v>
      </c>
      <c r="I99111">
        <f t="shared" ca="1" si="10837"/>
        <v>10</v>
      </c>
      <c r="J99111">
        <f t="shared" ca="1" si="10838"/>
        <v>69</v>
      </c>
      <c r="K99111">
        <f t="shared" ca="1" si="10839"/>
        <v>0</v>
      </c>
      <c r="L99111">
        <f t="shared" ca="1" si="10840"/>
        <v>0</v>
      </c>
      <c r="M99111">
        <f t="shared" ca="1" si="10841"/>
        <v>1</v>
      </c>
      <c r="N99111" t="str">
        <f t="shared" ca="1" si="10842"/>
        <v>X</v>
      </c>
    </row>
    <row r="99112" spans="7:14" x14ac:dyDescent="0.3">
      <c r="G99112">
        <v>99111</v>
      </c>
      <c r="H99112">
        <f t="shared" ca="1" si="10836"/>
        <v>80</v>
      </c>
      <c r="I99112">
        <f t="shared" ca="1" si="10837"/>
        <v>19</v>
      </c>
      <c r="J99112">
        <f t="shared" ca="1" si="10838"/>
        <v>39</v>
      </c>
      <c r="K99112">
        <f t="shared" ca="1" si="10839"/>
        <v>0</v>
      </c>
      <c r="L99112">
        <f t="shared" ca="1" si="10840"/>
        <v>0</v>
      </c>
      <c r="M99112">
        <f t="shared" ca="1" si="10841"/>
        <v>0</v>
      </c>
      <c r="N99112" t="str">
        <f t="shared" ca="1" si="10842"/>
        <v>X</v>
      </c>
    </row>
    <row r="99113" spans="7:14" x14ac:dyDescent="0.3">
      <c r="G99113">
        <v>99112</v>
      </c>
      <c r="H99113">
        <f t="shared" ca="1" si="10836"/>
        <v>8</v>
      </c>
      <c r="I99113">
        <f t="shared" ca="1" si="10837"/>
        <v>12</v>
      </c>
      <c r="J99113">
        <f t="shared" ca="1" si="10838"/>
        <v>181</v>
      </c>
      <c r="K99113">
        <f t="shared" ca="1" si="10839"/>
        <v>1</v>
      </c>
      <c r="L99113">
        <f t="shared" ca="1" si="10840"/>
        <v>0</v>
      </c>
      <c r="M99113">
        <f t="shared" ca="1" si="10841"/>
        <v>0</v>
      </c>
      <c r="N99113" t="str">
        <f t="shared" ca="1" si="10842"/>
        <v>X</v>
      </c>
    </row>
    <row r="99114" spans="7:14" x14ac:dyDescent="0.3">
      <c r="G99114">
        <v>99113</v>
      </c>
      <c r="H99114">
        <f t="shared" ca="1" si="10836"/>
        <v>113</v>
      </c>
      <c r="I99114">
        <f t="shared" ca="1" si="10837"/>
        <v>18</v>
      </c>
      <c r="J99114">
        <f t="shared" ca="1" si="10838"/>
        <v>109</v>
      </c>
      <c r="K99114">
        <f t="shared" ca="1" si="10839"/>
        <v>0</v>
      </c>
      <c r="L99114">
        <f t="shared" ca="1" si="10840"/>
        <v>0</v>
      </c>
      <c r="M99114">
        <f t="shared" ca="1" si="10841"/>
        <v>0</v>
      </c>
      <c r="N99114" t="str">
        <f t="shared" ca="1" si="10842"/>
        <v>X</v>
      </c>
    </row>
    <row r="99115" spans="7:14" x14ac:dyDescent="0.3">
      <c r="G99115">
        <v>99114</v>
      </c>
      <c r="H99115">
        <f t="shared" ca="1" si="10836"/>
        <v>36</v>
      </c>
      <c r="I99115">
        <f t="shared" ca="1" si="10837"/>
        <v>16</v>
      </c>
      <c r="J99115">
        <f t="shared" ca="1" si="10838"/>
        <v>177</v>
      </c>
      <c r="K99115">
        <f t="shared" ca="1" si="10839"/>
        <v>0</v>
      </c>
      <c r="L99115">
        <f t="shared" ca="1" si="10840"/>
        <v>0</v>
      </c>
      <c r="M99115">
        <f t="shared" ca="1" si="10841"/>
        <v>0</v>
      </c>
      <c r="N99115" t="str">
        <f t="shared" ca="1" si="10842"/>
        <v>X</v>
      </c>
    </row>
    <row r="99116" spans="7:14" x14ac:dyDescent="0.3">
      <c r="G99116">
        <v>99115</v>
      </c>
      <c r="H99116">
        <f t="shared" ca="1" si="10836"/>
        <v>83</v>
      </c>
      <c r="I99116">
        <f t="shared" ca="1" si="10837"/>
        <v>20</v>
      </c>
      <c r="J99116">
        <f t="shared" ca="1" si="10838"/>
        <v>69</v>
      </c>
      <c r="K99116">
        <f t="shared" ca="1" si="10839"/>
        <v>0</v>
      </c>
      <c r="L99116">
        <f t="shared" ca="1" si="10840"/>
        <v>0</v>
      </c>
      <c r="M99116">
        <f t="shared" ca="1" si="10841"/>
        <v>0</v>
      </c>
      <c r="N99116" t="str">
        <f t="shared" ca="1" si="10842"/>
        <v>X</v>
      </c>
    </row>
    <row r="99117" spans="7:14" x14ac:dyDescent="0.3">
      <c r="G99117">
        <v>99116</v>
      </c>
      <c r="H99117">
        <f t="shared" ca="1" si="10836"/>
        <v>182</v>
      </c>
      <c r="I99117">
        <f t="shared" ca="1" si="10837"/>
        <v>7</v>
      </c>
      <c r="J99117">
        <f t="shared" ca="1" si="10838"/>
        <v>50</v>
      </c>
      <c r="K99117">
        <f t="shared" ca="1" si="10839"/>
        <v>0</v>
      </c>
      <c r="L99117">
        <f t="shared" ca="1" si="10840"/>
        <v>0</v>
      </c>
      <c r="M99117">
        <f t="shared" ca="1" si="10841"/>
        <v>0</v>
      </c>
      <c r="N99117" t="str">
        <f t="shared" ca="1" si="10842"/>
        <v>X</v>
      </c>
    </row>
    <row r="99118" spans="7:14" x14ac:dyDescent="0.3">
      <c r="G99118">
        <v>99117</v>
      </c>
      <c r="H99118">
        <f t="shared" ca="1" si="10836"/>
        <v>105</v>
      </c>
      <c r="I99118">
        <f t="shared" ca="1" si="10837"/>
        <v>4</v>
      </c>
      <c r="J99118">
        <f t="shared" ca="1" si="10838"/>
        <v>91</v>
      </c>
      <c r="K99118">
        <f t="shared" ca="1" si="10839"/>
        <v>0</v>
      </c>
      <c r="L99118">
        <f t="shared" ca="1" si="10840"/>
        <v>0</v>
      </c>
      <c r="M99118">
        <f t="shared" ca="1" si="10841"/>
        <v>0</v>
      </c>
      <c r="N99118" t="str">
        <f t="shared" ca="1" si="10842"/>
        <v>X</v>
      </c>
    </row>
    <row r="99119" spans="7:14" x14ac:dyDescent="0.3">
      <c r="G99119">
        <v>99118</v>
      </c>
      <c r="H99119">
        <f t="shared" ca="1" si="10836"/>
        <v>182</v>
      </c>
      <c r="I99119">
        <f t="shared" ca="1" si="10837"/>
        <v>9</v>
      </c>
      <c r="J99119">
        <f t="shared" ca="1" si="10838"/>
        <v>191</v>
      </c>
      <c r="K99119">
        <f t="shared" ca="1" si="10839"/>
        <v>0</v>
      </c>
      <c r="L99119">
        <f t="shared" ca="1" si="10840"/>
        <v>0</v>
      </c>
      <c r="M99119">
        <f t="shared" ca="1" si="10841"/>
        <v>0</v>
      </c>
      <c r="N99119" t="str">
        <f t="shared" ca="1" si="10842"/>
        <v>X</v>
      </c>
    </row>
    <row r="99120" spans="7:14" x14ac:dyDescent="0.3">
      <c r="G99120">
        <v>99119</v>
      </c>
      <c r="H99120">
        <f t="shared" ca="1" si="10836"/>
        <v>83</v>
      </c>
      <c r="I99120">
        <f t="shared" ca="1" si="10837"/>
        <v>5</v>
      </c>
      <c r="J99120">
        <f t="shared" ca="1" si="10838"/>
        <v>69</v>
      </c>
      <c r="K99120">
        <f t="shared" ca="1" si="10839"/>
        <v>0</v>
      </c>
      <c r="L99120">
        <f t="shared" ca="1" si="10840"/>
        <v>0</v>
      </c>
      <c r="M99120">
        <f t="shared" ca="1" si="10841"/>
        <v>1</v>
      </c>
      <c r="N99120" t="str">
        <f t="shared" ca="1" si="10842"/>
        <v>X</v>
      </c>
    </row>
    <row r="99121" spans="7:14" x14ac:dyDescent="0.3">
      <c r="G99121">
        <v>99120</v>
      </c>
      <c r="H99121">
        <f t="shared" ca="1" si="10836"/>
        <v>187</v>
      </c>
      <c r="I99121">
        <f t="shared" ca="1" si="10837"/>
        <v>10</v>
      </c>
      <c r="J99121">
        <f t="shared" ca="1" si="10838"/>
        <v>68</v>
      </c>
      <c r="K99121">
        <f t="shared" ca="1" si="10839"/>
        <v>0</v>
      </c>
      <c r="L99121">
        <f t="shared" ca="1" si="10840"/>
        <v>0</v>
      </c>
      <c r="M99121">
        <f t="shared" ca="1" si="10841"/>
        <v>0</v>
      </c>
      <c r="N99121" t="str">
        <f t="shared" ca="1" si="10842"/>
        <v>X</v>
      </c>
    </row>
    <row r="99122" spans="7:14" x14ac:dyDescent="0.3">
      <c r="G99122">
        <v>99121</v>
      </c>
      <c r="H99122">
        <f t="shared" ca="1" si="10836"/>
        <v>81</v>
      </c>
      <c r="I99122">
        <f t="shared" ca="1" si="10837"/>
        <v>0</v>
      </c>
      <c r="J99122">
        <f t="shared" ca="1" si="10838"/>
        <v>185</v>
      </c>
      <c r="K99122">
        <f t="shared" ca="1" si="10839"/>
        <v>0</v>
      </c>
      <c r="L99122">
        <f t="shared" ca="1" si="10840"/>
        <v>0</v>
      </c>
      <c r="M99122">
        <f t="shared" ca="1" si="10841"/>
        <v>0</v>
      </c>
      <c r="N99122" t="str">
        <f t="shared" ca="1" si="10842"/>
        <v>X</v>
      </c>
    </row>
    <row r="99123" spans="7:14" x14ac:dyDescent="0.3">
      <c r="G99123">
        <v>99122</v>
      </c>
      <c r="H99123">
        <f t="shared" ca="1" si="10836"/>
        <v>159</v>
      </c>
      <c r="I99123">
        <f t="shared" ca="1" si="10837"/>
        <v>18</v>
      </c>
      <c r="J99123">
        <f t="shared" ca="1" si="10838"/>
        <v>126</v>
      </c>
      <c r="K99123">
        <f t="shared" ca="1" si="10839"/>
        <v>0</v>
      </c>
      <c r="L99123">
        <f t="shared" ca="1" si="10840"/>
        <v>0</v>
      </c>
      <c r="M99123">
        <f t="shared" ca="1" si="10841"/>
        <v>0</v>
      </c>
      <c r="N99123" t="str">
        <f t="shared" ca="1" si="10842"/>
        <v>X</v>
      </c>
    </row>
    <row r="99124" spans="7:14" x14ac:dyDescent="0.3">
      <c r="G99124">
        <v>99123</v>
      </c>
      <c r="H99124">
        <f t="shared" ca="1" si="10836"/>
        <v>172</v>
      </c>
      <c r="I99124">
        <f t="shared" ca="1" si="10837"/>
        <v>1</v>
      </c>
      <c r="J99124">
        <f t="shared" ca="1" si="10838"/>
        <v>107</v>
      </c>
      <c r="K99124">
        <f t="shared" ca="1" si="10839"/>
        <v>0</v>
      </c>
      <c r="L99124">
        <f t="shared" ca="1" si="10840"/>
        <v>0</v>
      </c>
      <c r="M99124">
        <f t="shared" ca="1" si="10841"/>
        <v>0</v>
      </c>
      <c r="N99124" t="str">
        <f t="shared" ca="1" si="10842"/>
        <v>X</v>
      </c>
    </row>
    <row r="99125" spans="7:14" x14ac:dyDescent="0.3">
      <c r="G99125">
        <v>99124</v>
      </c>
      <c r="H99125">
        <f t="shared" ca="1" si="10836"/>
        <v>140</v>
      </c>
      <c r="I99125">
        <f t="shared" ca="1" si="10837"/>
        <v>10</v>
      </c>
      <c r="J99125">
        <f t="shared" ca="1" si="10838"/>
        <v>15</v>
      </c>
      <c r="K99125">
        <f t="shared" ca="1" si="10839"/>
        <v>0</v>
      </c>
      <c r="L99125">
        <f t="shared" ca="1" si="10840"/>
        <v>0</v>
      </c>
      <c r="M99125">
        <f t="shared" ca="1" si="10841"/>
        <v>0</v>
      </c>
      <c r="N99125" t="str">
        <f t="shared" ca="1" si="10842"/>
        <v>X</v>
      </c>
    </row>
    <row r="99126" spans="7:14" x14ac:dyDescent="0.3">
      <c r="G99126">
        <v>99125</v>
      </c>
      <c r="H99126">
        <f t="shared" ca="1" si="10836"/>
        <v>191</v>
      </c>
      <c r="I99126">
        <f t="shared" ca="1" si="10837"/>
        <v>8</v>
      </c>
      <c r="J99126">
        <f t="shared" ca="1" si="10838"/>
        <v>134</v>
      </c>
      <c r="K99126">
        <f t="shared" ca="1" si="10839"/>
        <v>0</v>
      </c>
      <c r="L99126">
        <f t="shared" ca="1" si="10840"/>
        <v>0</v>
      </c>
      <c r="M99126">
        <f t="shared" ca="1" si="10841"/>
        <v>0</v>
      </c>
      <c r="N99126" t="str">
        <f t="shared" ca="1" si="10842"/>
        <v>X</v>
      </c>
    </row>
    <row r="99127" spans="7:14" x14ac:dyDescent="0.3">
      <c r="G99127">
        <v>99126</v>
      </c>
      <c r="H99127">
        <f t="shared" ca="1" si="10836"/>
        <v>73</v>
      </c>
      <c r="I99127">
        <f t="shared" ca="1" si="10837"/>
        <v>9</v>
      </c>
      <c r="J99127">
        <f t="shared" ca="1" si="10838"/>
        <v>58</v>
      </c>
      <c r="K99127">
        <f t="shared" ca="1" si="10839"/>
        <v>0</v>
      </c>
      <c r="L99127">
        <f t="shared" ca="1" si="10840"/>
        <v>0</v>
      </c>
      <c r="M99127">
        <f t="shared" ca="1" si="10841"/>
        <v>0</v>
      </c>
      <c r="N99127" t="str">
        <f t="shared" ca="1" si="10842"/>
        <v>X</v>
      </c>
    </row>
    <row r="99128" spans="7:14" x14ac:dyDescent="0.3">
      <c r="G99128">
        <v>99127</v>
      </c>
      <c r="H99128">
        <f t="shared" ca="1" si="10836"/>
        <v>194</v>
      </c>
      <c r="I99128">
        <f t="shared" ca="1" si="10837"/>
        <v>6</v>
      </c>
      <c r="J99128">
        <f t="shared" ca="1" si="10838"/>
        <v>139</v>
      </c>
      <c r="K99128">
        <f t="shared" ca="1" si="10839"/>
        <v>0</v>
      </c>
      <c r="L99128">
        <f t="shared" ca="1" si="10840"/>
        <v>0</v>
      </c>
      <c r="M99128">
        <f t="shared" ca="1" si="10841"/>
        <v>0</v>
      </c>
      <c r="N99128" t="str">
        <f t="shared" ca="1" si="10842"/>
        <v>X</v>
      </c>
    </row>
    <row r="99129" spans="7:14" x14ac:dyDescent="0.3">
      <c r="G99129">
        <v>99128</v>
      </c>
      <c r="H99129">
        <f t="shared" ca="1" si="10836"/>
        <v>144</v>
      </c>
      <c r="I99129">
        <f t="shared" ca="1" si="10837"/>
        <v>9</v>
      </c>
      <c r="J99129">
        <f t="shared" ca="1" si="10838"/>
        <v>144</v>
      </c>
      <c r="K99129">
        <f t="shared" ca="1" si="10839"/>
        <v>0</v>
      </c>
      <c r="L99129">
        <f t="shared" ca="1" si="10840"/>
        <v>0</v>
      </c>
      <c r="M99129">
        <f t="shared" ca="1" si="10841"/>
        <v>0</v>
      </c>
      <c r="N99129" t="str">
        <f t="shared" ca="1" si="10842"/>
        <v>X</v>
      </c>
    </row>
    <row r="99130" spans="7:14" x14ac:dyDescent="0.3">
      <c r="G99130">
        <v>99129</v>
      </c>
      <c r="H99130">
        <f t="shared" ca="1" si="10836"/>
        <v>45</v>
      </c>
      <c r="I99130">
        <f t="shared" ca="1" si="10837"/>
        <v>9</v>
      </c>
      <c r="J99130">
        <f t="shared" ca="1" si="10838"/>
        <v>183</v>
      </c>
      <c r="K99130">
        <f t="shared" ca="1" si="10839"/>
        <v>0</v>
      </c>
      <c r="L99130">
        <f t="shared" ca="1" si="10840"/>
        <v>0</v>
      </c>
      <c r="M99130">
        <f t="shared" ca="1" si="10841"/>
        <v>0</v>
      </c>
      <c r="N99130" t="str">
        <f t="shared" ca="1" si="10842"/>
        <v>X</v>
      </c>
    </row>
    <row r="99131" spans="7:14" x14ac:dyDescent="0.3">
      <c r="G99131">
        <v>99130</v>
      </c>
      <c r="H99131">
        <f t="shared" ca="1" si="10836"/>
        <v>14</v>
      </c>
      <c r="I99131">
        <f t="shared" ca="1" si="10837"/>
        <v>7</v>
      </c>
      <c r="J99131">
        <f t="shared" ca="1" si="10838"/>
        <v>160</v>
      </c>
      <c r="K99131">
        <f t="shared" ca="1" si="10839"/>
        <v>1</v>
      </c>
      <c r="L99131">
        <f t="shared" ca="1" si="10840"/>
        <v>0</v>
      </c>
      <c r="M99131">
        <f t="shared" ca="1" si="10841"/>
        <v>0</v>
      </c>
      <c r="N99131" t="str">
        <f t="shared" ca="1" si="10842"/>
        <v>X</v>
      </c>
    </row>
    <row r="99132" spans="7:14" x14ac:dyDescent="0.3">
      <c r="G99132">
        <v>99131</v>
      </c>
      <c r="H99132">
        <f t="shared" ca="1" si="10836"/>
        <v>73</v>
      </c>
      <c r="I99132">
        <f t="shared" ca="1" si="10837"/>
        <v>15</v>
      </c>
      <c r="J99132">
        <f t="shared" ca="1" si="10838"/>
        <v>144</v>
      </c>
      <c r="K99132">
        <f t="shared" ca="1" si="10839"/>
        <v>0</v>
      </c>
      <c r="L99132">
        <f t="shared" ca="1" si="10840"/>
        <v>0</v>
      </c>
      <c r="M99132">
        <f t="shared" ca="1" si="10841"/>
        <v>0</v>
      </c>
      <c r="N99132" t="str">
        <f t="shared" ca="1" si="10842"/>
        <v>X</v>
      </c>
    </row>
    <row r="99133" spans="7:14" x14ac:dyDescent="0.3">
      <c r="G99133">
        <v>99132</v>
      </c>
      <c r="H99133">
        <f t="shared" ca="1" si="10836"/>
        <v>87</v>
      </c>
      <c r="I99133">
        <f t="shared" ca="1" si="10837"/>
        <v>0</v>
      </c>
      <c r="J99133">
        <f t="shared" ca="1" si="10838"/>
        <v>5</v>
      </c>
      <c r="K99133">
        <f t="shared" ca="1" si="10839"/>
        <v>0</v>
      </c>
      <c r="L99133">
        <f t="shared" ca="1" si="10840"/>
        <v>0</v>
      </c>
      <c r="M99133">
        <f t="shared" ca="1" si="10841"/>
        <v>1</v>
      </c>
      <c r="N99133" t="str">
        <f t="shared" ca="1" si="10842"/>
        <v>X</v>
      </c>
    </row>
    <row r="99134" spans="7:14" x14ac:dyDescent="0.3">
      <c r="G99134">
        <v>99133</v>
      </c>
      <c r="H99134">
        <f t="shared" ca="1" si="10836"/>
        <v>182</v>
      </c>
      <c r="I99134">
        <f t="shared" ca="1" si="10837"/>
        <v>9</v>
      </c>
      <c r="J99134">
        <f t="shared" ca="1" si="10838"/>
        <v>184</v>
      </c>
      <c r="K99134">
        <f t="shared" ca="1" si="10839"/>
        <v>0</v>
      </c>
      <c r="L99134">
        <f t="shared" ca="1" si="10840"/>
        <v>0</v>
      </c>
      <c r="M99134">
        <f t="shared" ca="1" si="10841"/>
        <v>0</v>
      </c>
      <c r="N99134" t="str">
        <f t="shared" ca="1" si="10842"/>
        <v>X</v>
      </c>
    </row>
    <row r="99135" spans="7:14" x14ac:dyDescent="0.3">
      <c r="G99135">
        <v>99134</v>
      </c>
      <c r="H99135">
        <f t="shared" ca="1" si="10836"/>
        <v>146</v>
      </c>
      <c r="I99135">
        <f t="shared" ca="1" si="10837"/>
        <v>9</v>
      </c>
      <c r="J99135">
        <f t="shared" ca="1" si="10838"/>
        <v>30</v>
      </c>
      <c r="K99135">
        <f t="shared" ca="1" si="10839"/>
        <v>0</v>
      </c>
      <c r="L99135">
        <f t="shared" ca="1" si="10840"/>
        <v>0</v>
      </c>
      <c r="M99135">
        <f t="shared" ca="1" si="10841"/>
        <v>0</v>
      </c>
      <c r="N99135" t="str">
        <f t="shared" ca="1" si="10842"/>
        <v>X</v>
      </c>
    </row>
    <row r="99136" spans="7:14" x14ac:dyDescent="0.3">
      <c r="G99136">
        <v>99135</v>
      </c>
      <c r="H99136">
        <f t="shared" ca="1" si="10836"/>
        <v>108</v>
      </c>
      <c r="I99136">
        <f t="shared" ca="1" si="10837"/>
        <v>15</v>
      </c>
      <c r="J99136">
        <f t="shared" ca="1" si="10838"/>
        <v>24</v>
      </c>
      <c r="K99136">
        <f t="shared" ca="1" si="10839"/>
        <v>0</v>
      </c>
      <c r="L99136">
        <f t="shared" ca="1" si="10840"/>
        <v>0</v>
      </c>
      <c r="M99136">
        <f t="shared" ca="1" si="10841"/>
        <v>0</v>
      </c>
      <c r="N99136" t="str">
        <f t="shared" ca="1" si="10842"/>
        <v>X</v>
      </c>
    </row>
    <row r="99137" spans="7:14" x14ac:dyDescent="0.3">
      <c r="G99137">
        <v>99136</v>
      </c>
      <c r="H99137">
        <f t="shared" ca="1" si="10836"/>
        <v>134</v>
      </c>
      <c r="I99137">
        <f t="shared" ca="1" si="10837"/>
        <v>10</v>
      </c>
      <c r="J99137">
        <f t="shared" ca="1" si="10838"/>
        <v>88</v>
      </c>
      <c r="K99137">
        <f t="shared" ca="1" si="10839"/>
        <v>0</v>
      </c>
      <c r="L99137">
        <f t="shared" ca="1" si="10840"/>
        <v>0</v>
      </c>
      <c r="M99137">
        <f t="shared" ca="1" si="10841"/>
        <v>0</v>
      </c>
      <c r="N99137" t="str">
        <f t="shared" ca="1" si="10842"/>
        <v>X</v>
      </c>
    </row>
    <row r="99138" spans="7:14" x14ac:dyDescent="0.3">
      <c r="G99138">
        <v>99137</v>
      </c>
      <c r="H99138">
        <f t="shared" ca="1" si="10836"/>
        <v>50</v>
      </c>
      <c r="I99138">
        <f t="shared" ca="1" si="10837"/>
        <v>2</v>
      </c>
      <c r="J99138">
        <f t="shared" ca="1" si="10838"/>
        <v>47</v>
      </c>
      <c r="K99138">
        <f t="shared" ca="1" si="10839"/>
        <v>0</v>
      </c>
      <c r="L99138">
        <f t="shared" ca="1" si="10840"/>
        <v>0</v>
      </c>
      <c r="M99138">
        <f t="shared" ca="1" si="10841"/>
        <v>1</v>
      </c>
      <c r="N99138" t="str">
        <f t="shared" ca="1" si="10842"/>
        <v>X</v>
      </c>
    </row>
    <row r="99139" spans="7:14" x14ac:dyDescent="0.3">
      <c r="G99139">
        <v>99138</v>
      </c>
      <c r="H99139">
        <f t="shared" ref="H99139:H99202" ca="1" si="10843">RANDBETWEEN(0,200)</f>
        <v>36</v>
      </c>
      <c r="I99139">
        <f t="shared" ref="I99139:I99202" ca="1" si="10844">RANDBETWEEN(0,20)</f>
        <v>4</v>
      </c>
      <c r="J99139">
        <f t="shared" ref="J99139:J99202" ca="1" si="10845">RANDBETWEEN(0,200)</f>
        <v>184</v>
      </c>
      <c r="K99139">
        <f t="shared" ref="K99139:K99202" ca="1" si="10846">IF(2*H99139+5*I99139&lt;=100,1,0)</f>
        <v>1</v>
      </c>
      <c r="L99139">
        <f t="shared" ref="L99139:L99202" ca="1" si="10847">IF(I99139-J99139&gt;=10,1,0)</f>
        <v>0</v>
      </c>
      <c r="M99139">
        <f t="shared" ref="M99139:M99202" ca="1" si="10848">IF(H99139+I99139^2+J99139&lt;=200,1,0)</f>
        <v>0</v>
      </c>
      <c r="N99139" t="str">
        <f t="shared" ref="N99139:N99202" ca="1" si="10849">IF(K99139*L99139*M99139=1,2*H99139^3+4*I99139+J99139,"X")</f>
        <v>X</v>
      </c>
    </row>
    <row r="99140" spans="7:14" x14ac:dyDescent="0.3">
      <c r="G99140">
        <v>99139</v>
      </c>
      <c r="H99140">
        <f t="shared" ca="1" si="10843"/>
        <v>5</v>
      </c>
      <c r="I99140">
        <f t="shared" ca="1" si="10844"/>
        <v>6</v>
      </c>
      <c r="J99140">
        <f t="shared" ca="1" si="10845"/>
        <v>171</v>
      </c>
      <c r="K99140">
        <f t="shared" ca="1" si="10846"/>
        <v>1</v>
      </c>
      <c r="L99140">
        <f t="shared" ca="1" si="10847"/>
        <v>0</v>
      </c>
      <c r="M99140">
        <f t="shared" ca="1" si="10848"/>
        <v>0</v>
      </c>
      <c r="N99140" t="str">
        <f t="shared" ca="1" si="10849"/>
        <v>X</v>
      </c>
    </row>
    <row r="99141" spans="7:14" x14ac:dyDescent="0.3">
      <c r="G99141">
        <v>99140</v>
      </c>
      <c r="H99141">
        <f t="shared" ca="1" si="10843"/>
        <v>69</v>
      </c>
      <c r="I99141">
        <f t="shared" ca="1" si="10844"/>
        <v>0</v>
      </c>
      <c r="J99141">
        <f t="shared" ca="1" si="10845"/>
        <v>131</v>
      </c>
      <c r="K99141">
        <f t="shared" ca="1" si="10846"/>
        <v>0</v>
      </c>
      <c r="L99141">
        <f t="shared" ca="1" si="10847"/>
        <v>0</v>
      </c>
      <c r="M99141">
        <f t="shared" ca="1" si="10848"/>
        <v>1</v>
      </c>
      <c r="N99141" t="str">
        <f t="shared" ca="1" si="10849"/>
        <v>X</v>
      </c>
    </row>
    <row r="99142" spans="7:14" x14ac:dyDescent="0.3">
      <c r="G99142">
        <v>99141</v>
      </c>
      <c r="H99142">
        <f t="shared" ca="1" si="10843"/>
        <v>192</v>
      </c>
      <c r="I99142">
        <f t="shared" ca="1" si="10844"/>
        <v>5</v>
      </c>
      <c r="J99142">
        <f t="shared" ca="1" si="10845"/>
        <v>90</v>
      </c>
      <c r="K99142">
        <f t="shared" ca="1" si="10846"/>
        <v>0</v>
      </c>
      <c r="L99142">
        <f t="shared" ca="1" si="10847"/>
        <v>0</v>
      </c>
      <c r="M99142">
        <f t="shared" ca="1" si="10848"/>
        <v>0</v>
      </c>
      <c r="N99142" t="str">
        <f t="shared" ca="1" si="10849"/>
        <v>X</v>
      </c>
    </row>
    <row r="99143" spans="7:14" x14ac:dyDescent="0.3">
      <c r="G99143">
        <v>99142</v>
      </c>
      <c r="H99143">
        <f t="shared" ca="1" si="10843"/>
        <v>66</v>
      </c>
      <c r="I99143">
        <f t="shared" ca="1" si="10844"/>
        <v>3</v>
      </c>
      <c r="J99143">
        <f t="shared" ca="1" si="10845"/>
        <v>10</v>
      </c>
      <c r="K99143">
        <f t="shared" ca="1" si="10846"/>
        <v>0</v>
      </c>
      <c r="L99143">
        <f t="shared" ca="1" si="10847"/>
        <v>0</v>
      </c>
      <c r="M99143">
        <f t="shared" ca="1" si="10848"/>
        <v>1</v>
      </c>
      <c r="N99143" t="str">
        <f t="shared" ca="1" si="10849"/>
        <v>X</v>
      </c>
    </row>
    <row r="99144" spans="7:14" x14ac:dyDescent="0.3">
      <c r="G99144">
        <v>99143</v>
      </c>
      <c r="H99144">
        <f t="shared" ca="1" si="10843"/>
        <v>30</v>
      </c>
      <c r="I99144">
        <f t="shared" ca="1" si="10844"/>
        <v>18</v>
      </c>
      <c r="J99144">
        <f t="shared" ca="1" si="10845"/>
        <v>86</v>
      </c>
      <c r="K99144">
        <f t="shared" ca="1" si="10846"/>
        <v>0</v>
      </c>
      <c r="L99144">
        <f t="shared" ca="1" si="10847"/>
        <v>0</v>
      </c>
      <c r="M99144">
        <f t="shared" ca="1" si="10848"/>
        <v>0</v>
      </c>
      <c r="N99144" t="str">
        <f t="shared" ca="1" si="10849"/>
        <v>X</v>
      </c>
    </row>
    <row r="99145" spans="7:14" x14ac:dyDescent="0.3">
      <c r="G99145">
        <v>99144</v>
      </c>
      <c r="H99145">
        <f t="shared" ca="1" si="10843"/>
        <v>60</v>
      </c>
      <c r="I99145">
        <f t="shared" ca="1" si="10844"/>
        <v>16</v>
      </c>
      <c r="J99145">
        <f t="shared" ca="1" si="10845"/>
        <v>159</v>
      </c>
      <c r="K99145">
        <f t="shared" ca="1" si="10846"/>
        <v>0</v>
      </c>
      <c r="L99145">
        <f t="shared" ca="1" si="10847"/>
        <v>0</v>
      </c>
      <c r="M99145">
        <f t="shared" ca="1" si="10848"/>
        <v>0</v>
      </c>
      <c r="N99145" t="str">
        <f t="shared" ca="1" si="10849"/>
        <v>X</v>
      </c>
    </row>
    <row r="99146" spans="7:14" x14ac:dyDescent="0.3">
      <c r="G99146">
        <v>99145</v>
      </c>
      <c r="H99146">
        <f t="shared" ca="1" si="10843"/>
        <v>166</v>
      </c>
      <c r="I99146">
        <f t="shared" ca="1" si="10844"/>
        <v>8</v>
      </c>
      <c r="J99146">
        <f t="shared" ca="1" si="10845"/>
        <v>79</v>
      </c>
      <c r="K99146">
        <f t="shared" ca="1" si="10846"/>
        <v>0</v>
      </c>
      <c r="L99146">
        <f t="shared" ca="1" si="10847"/>
        <v>0</v>
      </c>
      <c r="M99146">
        <f t="shared" ca="1" si="10848"/>
        <v>0</v>
      </c>
      <c r="N99146" t="str">
        <f t="shared" ca="1" si="10849"/>
        <v>X</v>
      </c>
    </row>
    <row r="99147" spans="7:14" x14ac:dyDescent="0.3">
      <c r="G99147">
        <v>99146</v>
      </c>
      <c r="H99147">
        <f t="shared" ca="1" si="10843"/>
        <v>158</v>
      </c>
      <c r="I99147">
        <f t="shared" ca="1" si="10844"/>
        <v>20</v>
      </c>
      <c r="J99147">
        <f t="shared" ca="1" si="10845"/>
        <v>134</v>
      </c>
      <c r="K99147">
        <f t="shared" ca="1" si="10846"/>
        <v>0</v>
      </c>
      <c r="L99147">
        <f t="shared" ca="1" si="10847"/>
        <v>0</v>
      </c>
      <c r="M99147">
        <f t="shared" ca="1" si="10848"/>
        <v>0</v>
      </c>
      <c r="N99147" t="str">
        <f t="shared" ca="1" si="10849"/>
        <v>X</v>
      </c>
    </row>
    <row r="99148" spans="7:14" x14ac:dyDescent="0.3">
      <c r="G99148">
        <v>99147</v>
      </c>
      <c r="H99148">
        <f t="shared" ca="1" si="10843"/>
        <v>26</v>
      </c>
      <c r="I99148">
        <f t="shared" ca="1" si="10844"/>
        <v>13</v>
      </c>
      <c r="J99148">
        <f t="shared" ca="1" si="10845"/>
        <v>50</v>
      </c>
      <c r="K99148">
        <f t="shared" ca="1" si="10846"/>
        <v>0</v>
      </c>
      <c r="L99148">
        <f t="shared" ca="1" si="10847"/>
        <v>0</v>
      </c>
      <c r="M99148">
        <f t="shared" ca="1" si="10848"/>
        <v>0</v>
      </c>
      <c r="N99148" t="str">
        <f t="shared" ca="1" si="10849"/>
        <v>X</v>
      </c>
    </row>
    <row r="99149" spans="7:14" x14ac:dyDescent="0.3">
      <c r="G99149">
        <v>99148</v>
      </c>
      <c r="H99149">
        <f t="shared" ca="1" si="10843"/>
        <v>130</v>
      </c>
      <c r="I99149">
        <f t="shared" ca="1" si="10844"/>
        <v>1</v>
      </c>
      <c r="J99149">
        <f t="shared" ca="1" si="10845"/>
        <v>199</v>
      </c>
      <c r="K99149">
        <f t="shared" ca="1" si="10846"/>
        <v>0</v>
      </c>
      <c r="L99149">
        <f t="shared" ca="1" si="10847"/>
        <v>0</v>
      </c>
      <c r="M99149">
        <f t="shared" ca="1" si="10848"/>
        <v>0</v>
      </c>
      <c r="N99149" t="str">
        <f t="shared" ca="1" si="10849"/>
        <v>X</v>
      </c>
    </row>
    <row r="99150" spans="7:14" x14ac:dyDescent="0.3">
      <c r="G99150">
        <v>99149</v>
      </c>
      <c r="H99150">
        <f t="shared" ca="1" si="10843"/>
        <v>77</v>
      </c>
      <c r="I99150">
        <f t="shared" ca="1" si="10844"/>
        <v>15</v>
      </c>
      <c r="J99150">
        <f t="shared" ca="1" si="10845"/>
        <v>19</v>
      </c>
      <c r="K99150">
        <f t="shared" ca="1" si="10846"/>
        <v>0</v>
      </c>
      <c r="L99150">
        <f t="shared" ca="1" si="10847"/>
        <v>0</v>
      </c>
      <c r="M99150">
        <f t="shared" ca="1" si="10848"/>
        <v>0</v>
      </c>
      <c r="N99150" t="str">
        <f t="shared" ca="1" si="10849"/>
        <v>X</v>
      </c>
    </row>
    <row r="99151" spans="7:14" x14ac:dyDescent="0.3">
      <c r="G99151">
        <v>99150</v>
      </c>
      <c r="H99151">
        <f t="shared" ca="1" si="10843"/>
        <v>50</v>
      </c>
      <c r="I99151">
        <f t="shared" ca="1" si="10844"/>
        <v>19</v>
      </c>
      <c r="J99151">
        <f t="shared" ca="1" si="10845"/>
        <v>138</v>
      </c>
      <c r="K99151">
        <f t="shared" ca="1" si="10846"/>
        <v>0</v>
      </c>
      <c r="L99151">
        <f t="shared" ca="1" si="10847"/>
        <v>0</v>
      </c>
      <c r="M99151">
        <f t="shared" ca="1" si="10848"/>
        <v>0</v>
      </c>
      <c r="N99151" t="str">
        <f t="shared" ca="1" si="10849"/>
        <v>X</v>
      </c>
    </row>
    <row r="99152" spans="7:14" x14ac:dyDescent="0.3">
      <c r="G99152">
        <v>99151</v>
      </c>
      <c r="H99152">
        <f t="shared" ca="1" si="10843"/>
        <v>156</v>
      </c>
      <c r="I99152">
        <f t="shared" ca="1" si="10844"/>
        <v>9</v>
      </c>
      <c r="J99152">
        <f t="shared" ca="1" si="10845"/>
        <v>9</v>
      </c>
      <c r="K99152">
        <f t="shared" ca="1" si="10846"/>
        <v>0</v>
      </c>
      <c r="L99152">
        <f t="shared" ca="1" si="10847"/>
        <v>0</v>
      </c>
      <c r="M99152">
        <f t="shared" ca="1" si="10848"/>
        <v>0</v>
      </c>
      <c r="N99152" t="str">
        <f t="shared" ca="1" si="10849"/>
        <v>X</v>
      </c>
    </row>
    <row r="99153" spans="7:14" x14ac:dyDescent="0.3">
      <c r="G99153">
        <v>99152</v>
      </c>
      <c r="H99153">
        <f t="shared" ca="1" si="10843"/>
        <v>45</v>
      </c>
      <c r="I99153">
        <f t="shared" ca="1" si="10844"/>
        <v>8</v>
      </c>
      <c r="J99153">
        <f t="shared" ca="1" si="10845"/>
        <v>173</v>
      </c>
      <c r="K99153">
        <f t="shared" ca="1" si="10846"/>
        <v>0</v>
      </c>
      <c r="L99153">
        <f t="shared" ca="1" si="10847"/>
        <v>0</v>
      </c>
      <c r="M99153">
        <f t="shared" ca="1" si="10848"/>
        <v>0</v>
      </c>
      <c r="N99153" t="str">
        <f t="shared" ca="1" si="10849"/>
        <v>X</v>
      </c>
    </row>
    <row r="99154" spans="7:14" x14ac:dyDescent="0.3">
      <c r="G99154">
        <v>99153</v>
      </c>
      <c r="H99154">
        <f t="shared" ca="1" si="10843"/>
        <v>29</v>
      </c>
      <c r="I99154">
        <f t="shared" ca="1" si="10844"/>
        <v>14</v>
      </c>
      <c r="J99154">
        <f t="shared" ca="1" si="10845"/>
        <v>68</v>
      </c>
      <c r="K99154">
        <f t="shared" ca="1" si="10846"/>
        <v>0</v>
      </c>
      <c r="L99154">
        <f t="shared" ca="1" si="10847"/>
        <v>0</v>
      </c>
      <c r="M99154">
        <f t="shared" ca="1" si="10848"/>
        <v>0</v>
      </c>
      <c r="N99154" t="str">
        <f t="shared" ca="1" si="10849"/>
        <v>X</v>
      </c>
    </row>
    <row r="99155" spans="7:14" x14ac:dyDescent="0.3">
      <c r="G99155">
        <v>99154</v>
      </c>
      <c r="H99155">
        <f t="shared" ca="1" si="10843"/>
        <v>87</v>
      </c>
      <c r="I99155">
        <f t="shared" ca="1" si="10844"/>
        <v>20</v>
      </c>
      <c r="J99155">
        <f t="shared" ca="1" si="10845"/>
        <v>122</v>
      </c>
      <c r="K99155">
        <f t="shared" ca="1" si="10846"/>
        <v>0</v>
      </c>
      <c r="L99155">
        <f t="shared" ca="1" si="10847"/>
        <v>0</v>
      </c>
      <c r="M99155">
        <f t="shared" ca="1" si="10848"/>
        <v>0</v>
      </c>
      <c r="N99155" t="str">
        <f t="shared" ca="1" si="10849"/>
        <v>X</v>
      </c>
    </row>
    <row r="99156" spans="7:14" x14ac:dyDescent="0.3">
      <c r="G99156">
        <v>99155</v>
      </c>
      <c r="H99156">
        <f t="shared" ca="1" si="10843"/>
        <v>200</v>
      </c>
      <c r="I99156">
        <f t="shared" ca="1" si="10844"/>
        <v>15</v>
      </c>
      <c r="J99156">
        <f t="shared" ca="1" si="10845"/>
        <v>183</v>
      </c>
      <c r="K99156">
        <f t="shared" ca="1" si="10846"/>
        <v>0</v>
      </c>
      <c r="L99156">
        <f t="shared" ca="1" si="10847"/>
        <v>0</v>
      </c>
      <c r="M99156">
        <f t="shared" ca="1" si="10848"/>
        <v>0</v>
      </c>
      <c r="N99156" t="str">
        <f t="shared" ca="1" si="10849"/>
        <v>X</v>
      </c>
    </row>
    <row r="99157" spans="7:14" x14ac:dyDescent="0.3">
      <c r="G99157">
        <v>99156</v>
      </c>
      <c r="H99157">
        <f t="shared" ca="1" si="10843"/>
        <v>2</v>
      </c>
      <c r="I99157">
        <f t="shared" ca="1" si="10844"/>
        <v>8</v>
      </c>
      <c r="J99157">
        <f t="shared" ca="1" si="10845"/>
        <v>78</v>
      </c>
      <c r="K99157">
        <f t="shared" ca="1" si="10846"/>
        <v>1</v>
      </c>
      <c r="L99157">
        <f t="shared" ca="1" si="10847"/>
        <v>0</v>
      </c>
      <c r="M99157">
        <f t="shared" ca="1" si="10848"/>
        <v>1</v>
      </c>
      <c r="N99157" t="str">
        <f t="shared" ca="1" si="10849"/>
        <v>X</v>
      </c>
    </row>
    <row r="99158" spans="7:14" x14ac:dyDescent="0.3">
      <c r="G99158">
        <v>99157</v>
      </c>
      <c r="H99158">
        <f t="shared" ca="1" si="10843"/>
        <v>166</v>
      </c>
      <c r="I99158">
        <f t="shared" ca="1" si="10844"/>
        <v>13</v>
      </c>
      <c r="J99158">
        <f t="shared" ca="1" si="10845"/>
        <v>47</v>
      </c>
      <c r="K99158">
        <f t="shared" ca="1" si="10846"/>
        <v>0</v>
      </c>
      <c r="L99158">
        <f t="shared" ca="1" si="10847"/>
        <v>0</v>
      </c>
      <c r="M99158">
        <f t="shared" ca="1" si="10848"/>
        <v>0</v>
      </c>
      <c r="N99158" t="str">
        <f t="shared" ca="1" si="10849"/>
        <v>X</v>
      </c>
    </row>
    <row r="99159" spans="7:14" x14ac:dyDescent="0.3">
      <c r="G99159">
        <v>99158</v>
      </c>
      <c r="H99159">
        <f t="shared" ca="1" si="10843"/>
        <v>146</v>
      </c>
      <c r="I99159">
        <f t="shared" ca="1" si="10844"/>
        <v>11</v>
      </c>
      <c r="J99159">
        <f t="shared" ca="1" si="10845"/>
        <v>99</v>
      </c>
      <c r="K99159">
        <f t="shared" ca="1" si="10846"/>
        <v>0</v>
      </c>
      <c r="L99159">
        <f t="shared" ca="1" si="10847"/>
        <v>0</v>
      </c>
      <c r="M99159">
        <f t="shared" ca="1" si="10848"/>
        <v>0</v>
      </c>
      <c r="N99159" t="str">
        <f t="shared" ca="1" si="10849"/>
        <v>X</v>
      </c>
    </row>
    <row r="99160" spans="7:14" x14ac:dyDescent="0.3">
      <c r="G99160">
        <v>99159</v>
      </c>
      <c r="H99160">
        <f t="shared" ca="1" si="10843"/>
        <v>139</v>
      </c>
      <c r="I99160">
        <f t="shared" ca="1" si="10844"/>
        <v>12</v>
      </c>
      <c r="J99160">
        <f t="shared" ca="1" si="10845"/>
        <v>165</v>
      </c>
      <c r="K99160">
        <f t="shared" ca="1" si="10846"/>
        <v>0</v>
      </c>
      <c r="L99160">
        <f t="shared" ca="1" si="10847"/>
        <v>0</v>
      </c>
      <c r="M99160">
        <f t="shared" ca="1" si="10848"/>
        <v>0</v>
      </c>
      <c r="N99160" t="str">
        <f t="shared" ca="1" si="10849"/>
        <v>X</v>
      </c>
    </row>
    <row r="99161" spans="7:14" x14ac:dyDescent="0.3">
      <c r="G99161">
        <v>99160</v>
      </c>
      <c r="H99161">
        <f t="shared" ca="1" si="10843"/>
        <v>28</v>
      </c>
      <c r="I99161">
        <f t="shared" ca="1" si="10844"/>
        <v>15</v>
      </c>
      <c r="J99161">
        <f t="shared" ca="1" si="10845"/>
        <v>90</v>
      </c>
      <c r="K99161">
        <f t="shared" ca="1" si="10846"/>
        <v>0</v>
      </c>
      <c r="L99161">
        <f t="shared" ca="1" si="10847"/>
        <v>0</v>
      </c>
      <c r="M99161">
        <f t="shared" ca="1" si="10848"/>
        <v>0</v>
      </c>
      <c r="N99161" t="str">
        <f t="shared" ca="1" si="10849"/>
        <v>X</v>
      </c>
    </row>
    <row r="99162" spans="7:14" x14ac:dyDescent="0.3">
      <c r="G99162">
        <v>99161</v>
      </c>
      <c r="H99162">
        <f t="shared" ca="1" si="10843"/>
        <v>10</v>
      </c>
      <c r="I99162">
        <f t="shared" ca="1" si="10844"/>
        <v>10</v>
      </c>
      <c r="J99162">
        <f t="shared" ca="1" si="10845"/>
        <v>44</v>
      </c>
      <c r="K99162">
        <f t="shared" ca="1" si="10846"/>
        <v>1</v>
      </c>
      <c r="L99162">
        <f t="shared" ca="1" si="10847"/>
        <v>0</v>
      </c>
      <c r="M99162">
        <f t="shared" ca="1" si="10848"/>
        <v>1</v>
      </c>
      <c r="N99162" t="str">
        <f t="shared" ca="1" si="10849"/>
        <v>X</v>
      </c>
    </row>
    <row r="99163" spans="7:14" x14ac:dyDescent="0.3">
      <c r="G99163">
        <v>99162</v>
      </c>
      <c r="H99163">
        <f t="shared" ca="1" si="10843"/>
        <v>144</v>
      </c>
      <c r="I99163">
        <f t="shared" ca="1" si="10844"/>
        <v>11</v>
      </c>
      <c r="J99163">
        <f t="shared" ca="1" si="10845"/>
        <v>136</v>
      </c>
      <c r="K99163">
        <f t="shared" ca="1" si="10846"/>
        <v>0</v>
      </c>
      <c r="L99163">
        <f t="shared" ca="1" si="10847"/>
        <v>0</v>
      </c>
      <c r="M99163">
        <f t="shared" ca="1" si="10848"/>
        <v>0</v>
      </c>
      <c r="N99163" t="str">
        <f t="shared" ca="1" si="10849"/>
        <v>X</v>
      </c>
    </row>
    <row r="99164" spans="7:14" x14ac:dyDescent="0.3">
      <c r="G99164">
        <v>99163</v>
      </c>
      <c r="H99164">
        <f t="shared" ca="1" si="10843"/>
        <v>182</v>
      </c>
      <c r="I99164">
        <f t="shared" ca="1" si="10844"/>
        <v>5</v>
      </c>
      <c r="J99164">
        <f t="shared" ca="1" si="10845"/>
        <v>125</v>
      </c>
      <c r="K99164">
        <f t="shared" ca="1" si="10846"/>
        <v>0</v>
      </c>
      <c r="L99164">
        <f t="shared" ca="1" si="10847"/>
        <v>0</v>
      </c>
      <c r="M99164">
        <f t="shared" ca="1" si="10848"/>
        <v>0</v>
      </c>
      <c r="N99164" t="str">
        <f t="shared" ca="1" si="10849"/>
        <v>X</v>
      </c>
    </row>
    <row r="99165" spans="7:14" x14ac:dyDescent="0.3">
      <c r="G99165">
        <v>99164</v>
      </c>
      <c r="H99165">
        <f t="shared" ca="1" si="10843"/>
        <v>83</v>
      </c>
      <c r="I99165">
        <f t="shared" ca="1" si="10844"/>
        <v>18</v>
      </c>
      <c r="J99165">
        <f t="shared" ca="1" si="10845"/>
        <v>62</v>
      </c>
      <c r="K99165">
        <f t="shared" ca="1" si="10846"/>
        <v>0</v>
      </c>
      <c r="L99165">
        <f t="shared" ca="1" si="10847"/>
        <v>0</v>
      </c>
      <c r="M99165">
        <f t="shared" ca="1" si="10848"/>
        <v>0</v>
      </c>
      <c r="N99165" t="str">
        <f t="shared" ca="1" si="10849"/>
        <v>X</v>
      </c>
    </row>
    <row r="99166" spans="7:14" x14ac:dyDescent="0.3">
      <c r="G99166">
        <v>99165</v>
      </c>
      <c r="H99166">
        <f t="shared" ca="1" si="10843"/>
        <v>39</v>
      </c>
      <c r="I99166">
        <f t="shared" ca="1" si="10844"/>
        <v>2</v>
      </c>
      <c r="J99166">
        <f t="shared" ca="1" si="10845"/>
        <v>130</v>
      </c>
      <c r="K99166">
        <f t="shared" ca="1" si="10846"/>
        <v>1</v>
      </c>
      <c r="L99166">
        <f t="shared" ca="1" si="10847"/>
        <v>0</v>
      </c>
      <c r="M99166">
        <f t="shared" ca="1" si="10848"/>
        <v>1</v>
      </c>
      <c r="N99166" t="str">
        <f t="shared" ca="1" si="10849"/>
        <v>X</v>
      </c>
    </row>
    <row r="99167" spans="7:14" x14ac:dyDescent="0.3">
      <c r="G99167">
        <v>99166</v>
      </c>
      <c r="H99167">
        <f t="shared" ca="1" si="10843"/>
        <v>127</v>
      </c>
      <c r="I99167">
        <f t="shared" ca="1" si="10844"/>
        <v>19</v>
      </c>
      <c r="J99167">
        <f t="shared" ca="1" si="10845"/>
        <v>24</v>
      </c>
      <c r="K99167">
        <f t="shared" ca="1" si="10846"/>
        <v>0</v>
      </c>
      <c r="L99167">
        <f t="shared" ca="1" si="10847"/>
        <v>0</v>
      </c>
      <c r="M99167">
        <f t="shared" ca="1" si="10848"/>
        <v>0</v>
      </c>
      <c r="N99167" t="str">
        <f t="shared" ca="1" si="10849"/>
        <v>X</v>
      </c>
    </row>
    <row r="99168" spans="7:14" x14ac:dyDescent="0.3">
      <c r="G99168">
        <v>99167</v>
      </c>
      <c r="H99168">
        <f t="shared" ca="1" si="10843"/>
        <v>145</v>
      </c>
      <c r="I99168">
        <f t="shared" ca="1" si="10844"/>
        <v>16</v>
      </c>
      <c r="J99168">
        <f t="shared" ca="1" si="10845"/>
        <v>182</v>
      </c>
      <c r="K99168">
        <f t="shared" ca="1" si="10846"/>
        <v>0</v>
      </c>
      <c r="L99168">
        <f t="shared" ca="1" si="10847"/>
        <v>0</v>
      </c>
      <c r="M99168">
        <f t="shared" ca="1" si="10848"/>
        <v>0</v>
      </c>
      <c r="N99168" t="str">
        <f t="shared" ca="1" si="10849"/>
        <v>X</v>
      </c>
    </row>
    <row r="99169" spans="7:14" x14ac:dyDescent="0.3">
      <c r="G99169">
        <v>99168</v>
      </c>
      <c r="H99169">
        <f t="shared" ca="1" si="10843"/>
        <v>108</v>
      </c>
      <c r="I99169">
        <f t="shared" ca="1" si="10844"/>
        <v>13</v>
      </c>
      <c r="J99169">
        <f t="shared" ca="1" si="10845"/>
        <v>100</v>
      </c>
      <c r="K99169">
        <f t="shared" ca="1" si="10846"/>
        <v>0</v>
      </c>
      <c r="L99169">
        <f t="shared" ca="1" si="10847"/>
        <v>0</v>
      </c>
      <c r="M99169">
        <f t="shared" ca="1" si="10848"/>
        <v>0</v>
      </c>
      <c r="N99169" t="str">
        <f t="shared" ca="1" si="10849"/>
        <v>X</v>
      </c>
    </row>
    <row r="99170" spans="7:14" x14ac:dyDescent="0.3">
      <c r="G99170">
        <v>99169</v>
      </c>
      <c r="H99170">
        <f t="shared" ca="1" si="10843"/>
        <v>94</v>
      </c>
      <c r="I99170">
        <f t="shared" ca="1" si="10844"/>
        <v>1</v>
      </c>
      <c r="J99170">
        <f t="shared" ca="1" si="10845"/>
        <v>82</v>
      </c>
      <c r="K99170">
        <f t="shared" ca="1" si="10846"/>
        <v>0</v>
      </c>
      <c r="L99170">
        <f t="shared" ca="1" si="10847"/>
        <v>0</v>
      </c>
      <c r="M99170">
        <f t="shared" ca="1" si="10848"/>
        <v>1</v>
      </c>
      <c r="N99170" t="str">
        <f t="shared" ca="1" si="10849"/>
        <v>X</v>
      </c>
    </row>
    <row r="99171" spans="7:14" x14ac:dyDescent="0.3">
      <c r="G99171">
        <v>99170</v>
      </c>
      <c r="H99171">
        <f t="shared" ca="1" si="10843"/>
        <v>166</v>
      </c>
      <c r="I99171">
        <f t="shared" ca="1" si="10844"/>
        <v>12</v>
      </c>
      <c r="J99171">
        <f t="shared" ca="1" si="10845"/>
        <v>3</v>
      </c>
      <c r="K99171">
        <f t="shared" ca="1" si="10846"/>
        <v>0</v>
      </c>
      <c r="L99171">
        <f t="shared" ca="1" si="10847"/>
        <v>0</v>
      </c>
      <c r="M99171">
        <f t="shared" ca="1" si="10848"/>
        <v>0</v>
      </c>
      <c r="N99171" t="str">
        <f t="shared" ca="1" si="10849"/>
        <v>X</v>
      </c>
    </row>
    <row r="99172" spans="7:14" x14ac:dyDescent="0.3">
      <c r="G99172">
        <v>99171</v>
      </c>
      <c r="H99172">
        <f t="shared" ca="1" si="10843"/>
        <v>178</v>
      </c>
      <c r="I99172">
        <f t="shared" ca="1" si="10844"/>
        <v>5</v>
      </c>
      <c r="J99172">
        <f t="shared" ca="1" si="10845"/>
        <v>109</v>
      </c>
      <c r="K99172">
        <f t="shared" ca="1" si="10846"/>
        <v>0</v>
      </c>
      <c r="L99172">
        <f t="shared" ca="1" si="10847"/>
        <v>0</v>
      </c>
      <c r="M99172">
        <f t="shared" ca="1" si="10848"/>
        <v>0</v>
      </c>
      <c r="N99172" t="str">
        <f t="shared" ca="1" si="10849"/>
        <v>X</v>
      </c>
    </row>
    <row r="99173" spans="7:14" x14ac:dyDescent="0.3">
      <c r="G99173">
        <v>99172</v>
      </c>
      <c r="H99173">
        <f t="shared" ca="1" si="10843"/>
        <v>30</v>
      </c>
      <c r="I99173">
        <f t="shared" ca="1" si="10844"/>
        <v>14</v>
      </c>
      <c r="J99173">
        <f t="shared" ca="1" si="10845"/>
        <v>26</v>
      </c>
      <c r="K99173">
        <f t="shared" ca="1" si="10846"/>
        <v>0</v>
      </c>
      <c r="L99173">
        <f t="shared" ca="1" si="10847"/>
        <v>0</v>
      </c>
      <c r="M99173">
        <f t="shared" ca="1" si="10848"/>
        <v>0</v>
      </c>
      <c r="N99173" t="str">
        <f t="shared" ca="1" si="10849"/>
        <v>X</v>
      </c>
    </row>
    <row r="99174" spans="7:14" x14ac:dyDescent="0.3">
      <c r="G99174">
        <v>99173</v>
      </c>
      <c r="H99174">
        <f t="shared" ca="1" si="10843"/>
        <v>36</v>
      </c>
      <c r="I99174">
        <f t="shared" ca="1" si="10844"/>
        <v>19</v>
      </c>
      <c r="J99174">
        <f t="shared" ca="1" si="10845"/>
        <v>155</v>
      </c>
      <c r="K99174">
        <f t="shared" ca="1" si="10846"/>
        <v>0</v>
      </c>
      <c r="L99174">
        <f t="shared" ca="1" si="10847"/>
        <v>0</v>
      </c>
      <c r="M99174">
        <f t="shared" ca="1" si="10848"/>
        <v>0</v>
      </c>
      <c r="N99174" t="str">
        <f t="shared" ca="1" si="10849"/>
        <v>X</v>
      </c>
    </row>
    <row r="99175" spans="7:14" x14ac:dyDescent="0.3">
      <c r="G99175">
        <v>99174</v>
      </c>
      <c r="H99175">
        <f t="shared" ca="1" si="10843"/>
        <v>197</v>
      </c>
      <c r="I99175">
        <f t="shared" ca="1" si="10844"/>
        <v>6</v>
      </c>
      <c r="J99175">
        <f t="shared" ca="1" si="10845"/>
        <v>193</v>
      </c>
      <c r="K99175">
        <f t="shared" ca="1" si="10846"/>
        <v>0</v>
      </c>
      <c r="L99175">
        <f t="shared" ca="1" si="10847"/>
        <v>0</v>
      </c>
      <c r="M99175">
        <f t="shared" ca="1" si="10848"/>
        <v>0</v>
      </c>
      <c r="N99175" t="str">
        <f t="shared" ca="1" si="10849"/>
        <v>X</v>
      </c>
    </row>
    <row r="99176" spans="7:14" x14ac:dyDescent="0.3">
      <c r="G99176">
        <v>99175</v>
      </c>
      <c r="H99176">
        <f t="shared" ca="1" si="10843"/>
        <v>92</v>
      </c>
      <c r="I99176">
        <f t="shared" ca="1" si="10844"/>
        <v>9</v>
      </c>
      <c r="J99176">
        <f t="shared" ca="1" si="10845"/>
        <v>72</v>
      </c>
      <c r="K99176">
        <f t="shared" ca="1" si="10846"/>
        <v>0</v>
      </c>
      <c r="L99176">
        <f t="shared" ca="1" si="10847"/>
        <v>0</v>
      </c>
      <c r="M99176">
        <f t="shared" ca="1" si="10848"/>
        <v>0</v>
      </c>
      <c r="N99176" t="str">
        <f t="shared" ca="1" si="10849"/>
        <v>X</v>
      </c>
    </row>
    <row r="99177" spans="7:14" x14ac:dyDescent="0.3">
      <c r="G99177">
        <v>99176</v>
      </c>
      <c r="H99177">
        <f t="shared" ca="1" si="10843"/>
        <v>96</v>
      </c>
      <c r="I99177">
        <f t="shared" ca="1" si="10844"/>
        <v>8</v>
      </c>
      <c r="J99177">
        <f t="shared" ca="1" si="10845"/>
        <v>153</v>
      </c>
      <c r="K99177">
        <f t="shared" ca="1" si="10846"/>
        <v>0</v>
      </c>
      <c r="L99177">
        <f t="shared" ca="1" si="10847"/>
        <v>0</v>
      </c>
      <c r="M99177">
        <f t="shared" ca="1" si="10848"/>
        <v>0</v>
      </c>
      <c r="N99177" t="str">
        <f t="shared" ca="1" si="10849"/>
        <v>X</v>
      </c>
    </row>
    <row r="99178" spans="7:14" x14ac:dyDescent="0.3">
      <c r="G99178">
        <v>99177</v>
      </c>
      <c r="H99178">
        <f t="shared" ca="1" si="10843"/>
        <v>105</v>
      </c>
      <c r="I99178">
        <f t="shared" ca="1" si="10844"/>
        <v>7</v>
      </c>
      <c r="J99178">
        <f t="shared" ca="1" si="10845"/>
        <v>135</v>
      </c>
      <c r="K99178">
        <f t="shared" ca="1" si="10846"/>
        <v>0</v>
      </c>
      <c r="L99178">
        <f t="shared" ca="1" si="10847"/>
        <v>0</v>
      </c>
      <c r="M99178">
        <f t="shared" ca="1" si="10848"/>
        <v>0</v>
      </c>
      <c r="N99178" t="str">
        <f t="shared" ca="1" si="10849"/>
        <v>X</v>
      </c>
    </row>
    <row r="99179" spans="7:14" x14ac:dyDescent="0.3">
      <c r="G99179">
        <v>99178</v>
      </c>
      <c r="H99179">
        <f t="shared" ca="1" si="10843"/>
        <v>111</v>
      </c>
      <c r="I99179">
        <f t="shared" ca="1" si="10844"/>
        <v>5</v>
      </c>
      <c r="J99179">
        <f t="shared" ca="1" si="10845"/>
        <v>113</v>
      </c>
      <c r="K99179">
        <f t="shared" ca="1" si="10846"/>
        <v>0</v>
      </c>
      <c r="L99179">
        <f t="shared" ca="1" si="10847"/>
        <v>0</v>
      </c>
      <c r="M99179">
        <f t="shared" ca="1" si="10848"/>
        <v>0</v>
      </c>
      <c r="N99179" t="str">
        <f t="shared" ca="1" si="10849"/>
        <v>X</v>
      </c>
    </row>
    <row r="99180" spans="7:14" x14ac:dyDescent="0.3">
      <c r="G99180">
        <v>99179</v>
      </c>
      <c r="H99180">
        <f t="shared" ca="1" si="10843"/>
        <v>135</v>
      </c>
      <c r="I99180">
        <f t="shared" ca="1" si="10844"/>
        <v>10</v>
      </c>
      <c r="J99180">
        <f t="shared" ca="1" si="10845"/>
        <v>92</v>
      </c>
      <c r="K99180">
        <f t="shared" ca="1" si="10846"/>
        <v>0</v>
      </c>
      <c r="L99180">
        <f t="shared" ca="1" si="10847"/>
        <v>0</v>
      </c>
      <c r="M99180">
        <f t="shared" ca="1" si="10848"/>
        <v>0</v>
      </c>
      <c r="N99180" t="str">
        <f t="shared" ca="1" si="10849"/>
        <v>X</v>
      </c>
    </row>
    <row r="99181" spans="7:14" x14ac:dyDescent="0.3">
      <c r="G99181">
        <v>99180</v>
      </c>
      <c r="H99181">
        <f t="shared" ca="1" si="10843"/>
        <v>79</v>
      </c>
      <c r="I99181">
        <f t="shared" ca="1" si="10844"/>
        <v>20</v>
      </c>
      <c r="J99181">
        <f t="shared" ca="1" si="10845"/>
        <v>45</v>
      </c>
      <c r="K99181">
        <f t="shared" ca="1" si="10846"/>
        <v>0</v>
      </c>
      <c r="L99181">
        <f t="shared" ca="1" si="10847"/>
        <v>0</v>
      </c>
      <c r="M99181">
        <f t="shared" ca="1" si="10848"/>
        <v>0</v>
      </c>
      <c r="N99181" t="str">
        <f t="shared" ca="1" si="10849"/>
        <v>X</v>
      </c>
    </row>
    <row r="99182" spans="7:14" x14ac:dyDescent="0.3">
      <c r="G99182">
        <v>99181</v>
      </c>
      <c r="H99182">
        <f t="shared" ca="1" si="10843"/>
        <v>30</v>
      </c>
      <c r="I99182">
        <f t="shared" ca="1" si="10844"/>
        <v>10</v>
      </c>
      <c r="J99182">
        <f t="shared" ca="1" si="10845"/>
        <v>41</v>
      </c>
      <c r="K99182">
        <f t="shared" ca="1" si="10846"/>
        <v>0</v>
      </c>
      <c r="L99182">
        <f t="shared" ca="1" si="10847"/>
        <v>0</v>
      </c>
      <c r="M99182">
        <f t="shared" ca="1" si="10848"/>
        <v>1</v>
      </c>
      <c r="N99182" t="str">
        <f t="shared" ca="1" si="10849"/>
        <v>X</v>
      </c>
    </row>
    <row r="99183" spans="7:14" x14ac:dyDescent="0.3">
      <c r="G99183">
        <v>99182</v>
      </c>
      <c r="H99183">
        <f t="shared" ca="1" si="10843"/>
        <v>172</v>
      </c>
      <c r="I99183">
        <f t="shared" ca="1" si="10844"/>
        <v>19</v>
      </c>
      <c r="J99183">
        <f t="shared" ca="1" si="10845"/>
        <v>20</v>
      </c>
      <c r="K99183">
        <f t="shared" ca="1" si="10846"/>
        <v>0</v>
      </c>
      <c r="L99183">
        <f t="shared" ca="1" si="10847"/>
        <v>0</v>
      </c>
      <c r="M99183">
        <f t="shared" ca="1" si="10848"/>
        <v>0</v>
      </c>
      <c r="N99183" t="str">
        <f t="shared" ca="1" si="10849"/>
        <v>X</v>
      </c>
    </row>
    <row r="99184" spans="7:14" x14ac:dyDescent="0.3">
      <c r="G99184">
        <v>99183</v>
      </c>
      <c r="H99184">
        <f t="shared" ca="1" si="10843"/>
        <v>114</v>
      </c>
      <c r="I99184">
        <f t="shared" ca="1" si="10844"/>
        <v>9</v>
      </c>
      <c r="J99184">
        <f t="shared" ca="1" si="10845"/>
        <v>158</v>
      </c>
      <c r="K99184">
        <f t="shared" ca="1" si="10846"/>
        <v>0</v>
      </c>
      <c r="L99184">
        <f t="shared" ca="1" si="10847"/>
        <v>0</v>
      </c>
      <c r="M99184">
        <f t="shared" ca="1" si="10848"/>
        <v>0</v>
      </c>
      <c r="N99184" t="str">
        <f t="shared" ca="1" si="10849"/>
        <v>X</v>
      </c>
    </row>
    <row r="99185" spans="7:14" x14ac:dyDescent="0.3">
      <c r="G99185">
        <v>99184</v>
      </c>
      <c r="H99185">
        <f t="shared" ca="1" si="10843"/>
        <v>199</v>
      </c>
      <c r="I99185">
        <f t="shared" ca="1" si="10844"/>
        <v>19</v>
      </c>
      <c r="J99185">
        <f t="shared" ca="1" si="10845"/>
        <v>193</v>
      </c>
      <c r="K99185">
        <f t="shared" ca="1" si="10846"/>
        <v>0</v>
      </c>
      <c r="L99185">
        <f t="shared" ca="1" si="10847"/>
        <v>0</v>
      </c>
      <c r="M99185">
        <f t="shared" ca="1" si="10848"/>
        <v>0</v>
      </c>
      <c r="N99185" t="str">
        <f t="shared" ca="1" si="10849"/>
        <v>X</v>
      </c>
    </row>
    <row r="99186" spans="7:14" x14ac:dyDescent="0.3">
      <c r="G99186">
        <v>99185</v>
      </c>
      <c r="H99186">
        <f t="shared" ca="1" si="10843"/>
        <v>31</v>
      </c>
      <c r="I99186">
        <f t="shared" ca="1" si="10844"/>
        <v>6</v>
      </c>
      <c r="J99186">
        <f t="shared" ca="1" si="10845"/>
        <v>179</v>
      </c>
      <c r="K99186">
        <f t="shared" ca="1" si="10846"/>
        <v>1</v>
      </c>
      <c r="L99186">
        <f t="shared" ca="1" si="10847"/>
        <v>0</v>
      </c>
      <c r="M99186">
        <f t="shared" ca="1" si="10848"/>
        <v>0</v>
      </c>
      <c r="N99186" t="str">
        <f t="shared" ca="1" si="10849"/>
        <v>X</v>
      </c>
    </row>
    <row r="99187" spans="7:14" x14ac:dyDescent="0.3">
      <c r="G99187">
        <v>99186</v>
      </c>
      <c r="H99187">
        <f t="shared" ca="1" si="10843"/>
        <v>25</v>
      </c>
      <c r="I99187">
        <f t="shared" ca="1" si="10844"/>
        <v>4</v>
      </c>
      <c r="J99187">
        <f t="shared" ca="1" si="10845"/>
        <v>72</v>
      </c>
      <c r="K99187">
        <f t="shared" ca="1" si="10846"/>
        <v>1</v>
      </c>
      <c r="L99187">
        <f t="shared" ca="1" si="10847"/>
        <v>0</v>
      </c>
      <c r="M99187">
        <f t="shared" ca="1" si="10848"/>
        <v>1</v>
      </c>
      <c r="N99187" t="str">
        <f t="shared" ca="1" si="10849"/>
        <v>X</v>
      </c>
    </row>
    <row r="99188" spans="7:14" x14ac:dyDescent="0.3">
      <c r="G99188">
        <v>99187</v>
      </c>
      <c r="H99188">
        <f t="shared" ca="1" si="10843"/>
        <v>118</v>
      </c>
      <c r="I99188">
        <f t="shared" ca="1" si="10844"/>
        <v>13</v>
      </c>
      <c r="J99188">
        <f t="shared" ca="1" si="10845"/>
        <v>149</v>
      </c>
      <c r="K99188">
        <f t="shared" ca="1" si="10846"/>
        <v>0</v>
      </c>
      <c r="L99188">
        <f t="shared" ca="1" si="10847"/>
        <v>0</v>
      </c>
      <c r="M99188">
        <f t="shared" ca="1" si="10848"/>
        <v>0</v>
      </c>
      <c r="N99188" t="str">
        <f t="shared" ca="1" si="10849"/>
        <v>X</v>
      </c>
    </row>
    <row r="99189" spans="7:14" x14ac:dyDescent="0.3">
      <c r="G99189">
        <v>99188</v>
      </c>
      <c r="H99189">
        <f t="shared" ca="1" si="10843"/>
        <v>120</v>
      </c>
      <c r="I99189">
        <f t="shared" ca="1" si="10844"/>
        <v>15</v>
      </c>
      <c r="J99189">
        <f t="shared" ca="1" si="10845"/>
        <v>185</v>
      </c>
      <c r="K99189">
        <f t="shared" ca="1" si="10846"/>
        <v>0</v>
      </c>
      <c r="L99189">
        <f t="shared" ca="1" si="10847"/>
        <v>0</v>
      </c>
      <c r="M99189">
        <f t="shared" ca="1" si="10848"/>
        <v>0</v>
      </c>
      <c r="N99189" t="str">
        <f t="shared" ca="1" si="10849"/>
        <v>X</v>
      </c>
    </row>
    <row r="99190" spans="7:14" x14ac:dyDescent="0.3">
      <c r="G99190">
        <v>99189</v>
      </c>
      <c r="H99190">
        <f t="shared" ca="1" si="10843"/>
        <v>64</v>
      </c>
      <c r="I99190">
        <f t="shared" ca="1" si="10844"/>
        <v>5</v>
      </c>
      <c r="J99190">
        <f t="shared" ca="1" si="10845"/>
        <v>62</v>
      </c>
      <c r="K99190">
        <f t="shared" ca="1" si="10846"/>
        <v>0</v>
      </c>
      <c r="L99190">
        <f t="shared" ca="1" si="10847"/>
        <v>0</v>
      </c>
      <c r="M99190">
        <f t="shared" ca="1" si="10848"/>
        <v>1</v>
      </c>
      <c r="N99190" t="str">
        <f t="shared" ca="1" si="10849"/>
        <v>X</v>
      </c>
    </row>
    <row r="99191" spans="7:14" x14ac:dyDescent="0.3">
      <c r="G99191">
        <v>99190</v>
      </c>
      <c r="H99191">
        <f t="shared" ca="1" si="10843"/>
        <v>62</v>
      </c>
      <c r="I99191">
        <f t="shared" ca="1" si="10844"/>
        <v>14</v>
      </c>
      <c r="J99191">
        <f t="shared" ca="1" si="10845"/>
        <v>177</v>
      </c>
      <c r="K99191">
        <f t="shared" ca="1" si="10846"/>
        <v>0</v>
      </c>
      <c r="L99191">
        <f t="shared" ca="1" si="10847"/>
        <v>0</v>
      </c>
      <c r="M99191">
        <f t="shared" ca="1" si="10848"/>
        <v>0</v>
      </c>
      <c r="N99191" t="str">
        <f t="shared" ca="1" si="10849"/>
        <v>X</v>
      </c>
    </row>
    <row r="99192" spans="7:14" x14ac:dyDescent="0.3">
      <c r="G99192">
        <v>99191</v>
      </c>
      <c r="H99192">
        <f t="shared" ca="1" si="10843"/>
        <v>151</v>
      </c>
      <c r="I99192">
        <f t="shared" ca="1" si="10844"/>
        <v>17</v>
      </c>
      <c r="J99192">
        <f t="shared" ca="1" si="10845"/>
        <v>194</v>
      </c>
      <c r="K99192">
        <f t="shared" ca="1" si="10846"/>
        <v>0</v>
      </c>
      <c r="L99192">
        <f t="shared" ca="1" si="10847"/>
        <v>0</v>
      </c>
      <c r="M99192">
        <f t="shared" ca="1" si="10848"/>
        <v>0</v>
      </c>
      <c r="N99192" t="str">
        <f t="shared" ca="1" si="10849"/>
        <v>X</v>
      </c>
    </row>
    <row r="99193" spans="7:14" x14ac:dyDescent="0.3">
      <c r="G99193">
        <v>99192</v>
      </c>
      <c r="H99193">
        <f t="shared" ca="1" si="10843"/>
        <v>139</v>
      </c>
      <c r="I99193">
        <f t="shared" ca="1" si="10844"/>
        <v>20</v>
      </c>
      <c r="J99193">
        <f t="shared" ca="1" si="10845"/>
        <v>111</v>
      </c>
      <c r="K99193">
        <f t="shared" ca="1" si="10846"/>
        <v>0</v>
      </c>
      <c r="L99193">
        <f t="shared" ca="1" si="10847"/>
        <v>0</v>
      </c>
      <c r="M99193">
        <f t="shared" ca="1" si="10848"/>
        <v>0</v>
      </c>
      <c r="N99193" t="str">
        <f t="shared" ca="1" si="10849"/>
        <v>X</v>
      </c>
    </row>
    <row r="99194" spans="7:14" x14ac:dyDescent="0.3">
      <c r="G99194">
        <v>99193</v>
      </c>
      <c r="H99194">
        <f t="shared" ca="1" si="10843"/>
        <v>199</v>
      </c>
      <c r="I99194">
        <f t="shared" ca="1" si="10844"/>
        <v>8</v>
      </c>
      <c r="J99194">
        <f t="shared" ca="1" si="10845"/>
        <v>64</v>
      </c>
      <c r="K99194">
        <f t="shared" ca="1" si="10846"/>
        <v>0</v>
      </c>
      <c r="L99194">
        <f t="shared" ca="1" si="10847"/>
        <v>0</v>
      </c>
      <c r="M99194">
        <f t="shared" ca="1" si="10848"/>
        <v>0</v>
      </c>
      <c r="N99194" t="str">
        <f t="shared" ca="1" si="10849"/>
        <v>X</v>
      </c>
    </row>
    <row r="99195" spans="7:14" x14ac:dyDescent="0.3">
      <c r="G99195">
        <v>99194</v>
      </c>
      <c r="H99195">
        <f t="shared" ca="1" si="10843"/>
        <v>145</v>
      </c>
      <c r="I99195">
        <f t="shared" ca="1" si="10844"/>
        <v>0</v>
      </c>
      <c r="J99195">
        <f t="shared" ca="1" si="10845"/>
        <v>192</v>
      </c>
      <c r="K99195">
        <f t="shared" ca="1" si="10846"/>
        <v>0</v>
      </c>
      <c r="L99195">
        <f t="shared" ca="1" si="10847"/>
        <v>0</v>
      </c>
      <c r="M99195">
        <f t="shared" ca="1" si="10848"/>
        <v>0</v>
      </c>
      <c r="N99195" t="str">
        <f t="shared" ca="1" si="10849"/>
        <v>X</v>
      </c>
    </row>
    <row r="99196" spans="7:14" x14ac:dyDescent="0.3">
      <c r="G99196">
        <v>99195</v>
      </c>
      <c r="H99196">
        <f t="shared" ca="1" si="10843"/>
        <v>131</v>
      </c>
      <c r="I99196">
        <f t="shared" ca="1" si="10844"/>
        <v>20</v>
      </c>
      <c r="J99196">
        <f t="shared" ca="1" si="10845"/>
        <v>140</v>
      </c>
      <c r="K99196">
        <f t="shared" ca="1" si="10846"/>
        <v>0</v>
      </c>
      <c r="L99196">
        <f t="shared" ca="1" si="10847"/>
        <v>0</v>
      </c>
      <c r="M99196">
        <f t="shared" ca="1" si="10848"/>
        <v>0</v>
      </c>
      <c r="N99196" t="str">
        <f t="shared" ca="1" si="10849"/>
        <v>X</v>
      </c>
    </row>
    <row r="99197" spans="7:14" x14ac:dyDescent="0.3">
      <c r="G99197">
        <v>99196</v>
      </c>
      <c r="H99197">
        <f t="shared" ca="1" si="10843"/>
        <v>34</v>
      </c>
      <c r="I99197">
        <f t="shared" ca="1" si="10844"/>
        <v>13</v>
      </c>
      <c r="J99197">
        <f t="shared" ca="1" si="10845"/>
        <v>11</v>
      </c>
      <c r="K99197">
        <f t="shared" ca="1" si="10846"/>
        <v>0</v>
      </c>
      <c r="L99197">
        <f t="shared" ca="1" si="10847"/>
        <v>0</v>
      </c>
      <c r="M99197">
        <f t="shared" ca="1" si="10848"/>
        <v>0</v>
      </c>
      <c r="N99197" t="str">
        <f t="shared" ca="1" si="10849"/>
        <v>X</v>
      </c>
    </row>
    <row r="99198" spans="7:14" x14ac:dyDescent="0.3">
      <c r="G99198">
        <v>99197</v>
      </c>
      <c r="H99198">
        <f t="shared" ca="1" si="10843"/>
        <v>126</v>
      </c>
      <c r="I99198">
        <f t="shared" ca="1" si="10844"/>
        <v>6</v>
      </c>
      <c r="J99198">
        <f t="shared" ca="1" si="10845"/>
        <v>123</v>
      </c>
      <c r="K99198">
        <f t="shared" ca="1" si="10846"/>
        <v>0</v>
      </c>
      <c r="L99198">
        <f t="shared" ca="1" si="10847"/>
        <v>0</v>
      </c>
      <c r="M99198">
        <f t="shared" ca="1" si="10848"/>
        <v>0</v>
      </c>
      <c r="N99198" t="str">
        <f t="shared" ca="1" si="10849"/>
        <v>X</v>
      </c>
    </row>
    <row r="99199" spans="7:14" x14ac:dyDescent="0.3">
      <c r="G99199">
        <v>99198</v>
      </c>
      <c r="H99199">
        <f t="shared" ca="1" si="10843"/>
        <v>187</v>
      </c>
      <c r="I99199">
        <f t="shared" ca="1" si="10844"/>
        <v>11</v>
      </c>
      <c r="J99199">
        <f t="shared" ca="1" si="10845"/>
        <v>185</v>
      </c>
      <c r="K99199">
        <f t="shared" ca="1" si="10846"/>
        <v>0</v>
      </c>
      <c r="L99199">
        <f t="shared" ca="1" si="10847"/>
        <v>0</v>
      </c>
      <c r="M99199">
        <f t="shared" ca="1" si="10848"/>
        <v>0</v>
      </c>
      <c r="N99199" t="str">
        <f t="shared" ca="1" si="10849"/>
        <v>X</v>
      </c>
    </row>
    <row r="99200" spans="7:14" x14ac:dyDescent="0.3">
      <c r="G99200">
        <v>99199</v>
      </c>
      <c r="H99200">
        <f t="shared" ca="1" si="10843"/>
        <v>138</v>
      </c>
      <c r="I99200">
        <f t="shared" ca="1" si="10844"/>
        <v>16</v>
      </c>
      <c r="J99200">
        <f t="shared" ca="1" si="10845"/>
        <v>164</v>
      </c>
      <c r="K99200">
        <f t="shared" ca="1" si="10846"/>
        <v>0</v>
      </c>
      <c r="L99200">
        <f t="shared" ca="1" si="10847"/>
        <v>0</v>
      </c>
      <c r="M99200">
        <f t="shared" ca="1" si="10848"/>
        <v>0</v>
      </c>
      <c r="N99200" t="str">
        <f t="shared" ca="1" si="10849"/>
        <v>X</v>
      </c>
    </row>
    <row r="99201" spans="7:14" x14ac:dyDescent="0.3">
      <c r="G99201">
        <v>99200</v>
      </c>
      <c r="H99201">
        <f t="shared" ca="1" si="10843"/>
        <v>181</v>
      </c>
      <c r="I99201">
        <f t="shared" ca="1" si="10844"/>
        <v>3</v>
      </c>
      <c r="J99201">
        <f t="shared" ca="1" si="10845"/>
        <v>52</v>
      </c>
      <c r="K99201">
        <f t="shared" ca="1" si="10846"/>
        <v>0</v>
      </c>
      <c r="L99201">
        <f t="shared" ca="1" si="10847"/>
        <v>0</v>
      </c>
      <c r="M99201">
        <f t="shared" ca="1" si="10848"/>
        <v>0</v>
      </c>
      <c r="N99201" t="str">
        <f t="shared" ca="1" si="10849"/>
        <v>X</v>
      </c>
    </row>
    <row r="99202" spans="7:14" x14ac:dyDescent="0.3">
      <c r="G99202">
        <v>99201</v>
      </c>
      <c r="H99202">
        <f t="shared" ca="1" si="10843"/>
        <v>99</v>
      </c>
      <c r="I99202">
        <f t="shared" ca="1" si="10844"/>
        <v>0</v>
      </c>
      <c r="J99202">
        <f t="shared" ca="1" si="10845"/>
        <v>163</v>
      </c>
      <c r="K99202">
        <f t="shared" ca="1" si="10846"/>
        <v>0</v>
      </c>
      <c r="L99202">
        <f t="shared" ca="1" si="10847"/>
        <v>0</v>
      </c>
      <c r="M99202">
        <f t="shared" ca="1" si="10848"/>
        <v>0</v>
      </c>
      <c r="N99202" t="str">
        <f t="shared" ca="1" si="10849"/>
        <v>X</v>
      </c>
    </row>
    <row r="99203" spans="7:14" x14ac:dyDescent="0.3">
      <c r="G99203">
        <v>99202</v>
      </c>
      <c r="H99203">
        <f t="shared" ref="H99203:H99266" ca="1" si="10850">RANDBETWEEN(0,200)</f>
        <v>2</v>
      </c>
      <c r="I99203">
        <f t="shared" ref="I99203:I99266" ca="1" si="10851">RANDBETWEEN(0,20)</f>
        <v>0</v>
      </c>
      <c r="J99203">
        <f t="shared" ref="J99203:J99266" ca="1" si="10852">RANDBETWEEN(0,200)</f>
        <v>170</v>
      </c>
      <c r="K99203">
        <f t="shared" ref="K99203:K99266" ca="1" si="10853">IF(2*H99203+5*I99203&lt;=100,1,0)</f>
        <v>1</v>
      </c>
      <c r="L99203">
        <f t="shared" ref="L99203:L99266" ca="1" si="10854">IF(I99203-J99203&gt;=10,1,0)</f>
        <v>0</v>
      </c>
      <c r="M99203">
        <f t="shared" ref="M99203:M99266" ca="1" si="10855">IF(H99203+I99203^2+J99203&lt;=200,1,0)</f>
        <v>1</v>
      </c>
      <c r="N99203" t="str">
        <f t="shared" ref="N99203:N99266" ca="1" si="10856">IF(K99203*L99203*M99203=1,2*H99203^3+4*I99203+J99203,"X")</f>
        <v>X</v>
      </c>
    </row>
    <row r="99204" spans="7:14" x14ac:dyDescent="0.3">
      <c r="G99204">
        <v>99203</v>
      </c>
      <c r="H99204">
        <f t="shared" ca="1" si="10850"/>
        <v>35</v>
      </c>
      <c r="I99204">
        <f t="shared" ca="1" si="10851"/>
        <v>19</v>
      </c>
      <c r="J99204">
        <f t="shared" ca="1" si="10852"/>
        <v>94</v>
      </c>
      <c r="K99204">
        <f t="shared" ca="1" si="10853"/>
        <v>0</v>
      </c>
      <c r="L99204">
        <f t="shared" ca="1" si="10854"/>
        <v>0</v>
      </c>
      <c r="M99204">
        <f t="shared" ca="1" si="10855"/>
        <v>0</v>
      </c>
      <c r="N99204" t="str">
        <f t="shared" ca="1" si="10856"/>
        <v>X</v>
      </c>
    </row>
    <row r="99205" spans="7:14" x14ac:dyDescent="0.3">
      <c r="G99205">
        <v>99204</v>
      </c>
      <c r="H99205">
        <f t="shared" ca="1" si="10850"/>
        <v>146</v>
      </c>
      <c r="I99205">
        <f t="shared" ca="1" si="10851"/>
        <v>20</v>
      </c>
      <c r="J99205">
        <f t="shared" ca="1" si="10852"/>
        <v>31</v>
      </c>
      <c r="K99205">
        <f t="shared" ca="1" si="10853"/>
        <v>0</v>
      </c>
      <c r="L99205">
        <f t="shared" ca="1" si="10854"/>
        <v>0</v>
      </c>
      <c r="M99205">
        <f t="shared" ca="1" si="10855"/>
        <v>0</v>
      </c>
      <c r="N99205" t="str">
        <f t="shared" ca="1" si="10856"/>
        <v>X</v>
      </c>
    </row>
    <row r="99206" spans="7:14" x14ac:dyDescent="0.3">
      <c r="G99206">
        <v>99205</v>
      </c>
      <c r="H99206">
        <f t="shared" ca="1" si="10850"/>
        <v>189</v>
      </c>
      <c r="I99206">
        <f t="shared" ca="1" si="10851"/>
        <v>13</v>
      </c>
      <c r="J99206">
        <f t="shared" ca="1" si="10852"/>
        <v>75</v>
      </c>
      <c r="K99206">
        <f t="shared" ca="1" si="10853"/>
        <v>0</v>
      </c>
      <c r="L99206">
        <f t="shared" ca="1" si="10854"/>
        <v>0</v>
      </c>
      <c r="M99206">
        <f t="shared" ca="1" si="10855"/>
        <v>0</v>
      </c>
      <c r="N99206" t="str">
        <f t="shared" ca="1" si="10856"/>
        <v>X</v>
      </c>
    </row>
    <row r="99207" spans="7:14" x14ac:dyDescent="0.3">
      <c r="G99207">
        <v>99206</v>
      </c>
      <c r="H99207">
        <f t="shared" ca="1" si="10850"/>
        <v>113</v>
      </c>
      <c r="I99207">
        <f t="shared" ca="1" si="10851"/>
        <v>9</v>
      </c>
      <c r="J99207">
        <f t="shared" ca="1" si="10852"/>
        <v>49</v>
      </c>
      <c r="K99207">
        <f t="shared" ca="1" si="10853"/>
        <v>0</v>
      </c>
      <c r="L99207">
        <f t="shared" ca="1" si="10854"/>
        <v>0</v>
      </c>
      <c r="M99207">
        <f t="shared" ca="1" si="10855"/>
        <v>0</v>
      </c>
      <c r="N99207" t="str">
        <f t="shared" ca="1" si="10856"/>
        <v>X</v>
      </c>
    </row>
    <row r="99208" spans="7:14" x14ac:dyDescent="0.3">
      <c r="G99208">
        <v>99207</v>
      </c>
      <c r="H99208">
        <f t="shared" ca="1" si="10850"/>
        <v>95</v>
      </c>
      <c r="I99208">
        <f t="shared" ca="1" si="10851"/>
        <v>20</v>
      </c>
      <c r="J99208">
        <f t="shared" ca="1" si="10852"/>
        <v>26</v>
      </c>
      <c r="K99208">
        <f t="shared" ca="1" si="10853"/>
        <v>0</v>
      </c>
      <c r="L99208">
        <f t="shared" ca="1" si="10854"/>
        <v>0</v>
      </c>
      <c r="M99208">
        <f t="shared" ca="1" si="10855"/>
        <v>0</v>
      </c>
      <c r="N99208" t="str">
        <f t="shared" ca="1" si="10856"/>
        <v>X</v>
      </c>
    </row>
    <row r="99209" spans="7:14" x14ac:dyDescent="0.3">
      <c r="G99209">
        <v>99208</v>
      </c>
      <c r="H99209">
        <f t="shared" ca="1" si="10850"/>
        <v>46</v>
      </c>
      <c r="I99209">
        <f t="shared" ca="1" si="10851"/>
        <v>10</v>
      </c>
      <c r="J99209">
        <f t="shared" ca="1" si="10852"/>
        <v>114</v>
      </c>
      <c r="K99209">
        <f t="shared" ca="1" si="10853"/>
        <v>0</v>
      </c>
      <c r="L99209">
        <f t="shared" ca="1" si="10854"/>
        <v>0</v>
      </c>
      <c r="M99209">
        <f t="shared" ca="1" si="10855"/>
        <v>0</v>
      </c>
      <c r="N99209" t="str">
        <f t="shared" ca="1" si="10856"/>
        <v>X</v>
      </c>
    </row>
    <row r="99210" spans="7:14" x14ac:dyDescent="0.3">
      <c r="G99210">
        <v>99209</v>
      </c>
      <c r="H99210">
        <f t="shared" ca="1" si="10850"/>
        <v>9</v>
      </c>
      <c r="I99210">
        <f t="shared" ca="1" si="10851"/>
        <v>5</v>
      </c>
      <c r="J99210">
        <f t="shared" ca="1" si="10852"/>
        <v>123</v>
      </c>
      <c r="K99210">
        <f t="shared" ca="1" si="10853"/>
        <v>1</v>
      </c>
      <c r="L99210">
        <f t="shared" ca="1" si="10854"/>
        <v>0</v>
      </c>
      <c r="M99210">
        <f t="shared" ca="1" si="10855"/>
        <v>1</v>
      </c>
      <c r="N99210" t="str">
        <f t="shared" ca="1" si="10856"/>
        <v>X</v>
      </c>
    </row>
    <row r="99211" spans="7:14" x14ac:dyDescent="0.3">
      <c r="G99211">
        <v>99210</v>
      </c>
      <c r="H99211">
        <f t="shared" ca="1" si="10850"/>
        <v>144</v>
      </c>
      <c r="I99211">
        <f t="shared" ca="1" si="10851"/>
        <v>14</v>
      </c>
      <c r="J99211">
        <f t="shared" ca="1" si="10852"/>
        <v>21</v>
      </c>
      <c r="K99211">
        <f t="shared" ca="1" si="10853"/>
        <v>0</v>
      </c>
      <c r="L99211">
        <f t="shared" ca="1" si="10854"/>
        <v>0</v>
      </c>
      <c r="M99211">
        <f t="shared" ca="1" si="10855"/>
        <v>0</v>
      </c>
      <c r="N99211" t="str">
        <f t="shared" ca="1" si="10856"/>
        <v>X</v>
      </c>
    </row>
    <row r="99212" spans="7:14" x14ac:dyDescent="0.3">
      <c r="G99212">
        <v>99211</v>
      </c>
      <c r="H99212">
        <f t="shared" ca="1" si="10850"/>
        <v>167</v>
      </c>
      <c r="I99212">
        <f t="shared" ca="1" si="10851"/>
        <v>6</v>
      </c>
      <c r="J99212">
        <f t="shared" ca="1" si="10852"/>
        <v>121</v>
      </c>
      <c r="K99212">
        <f t="shared" ca="1" si="10853"/>
        <v>0</v>
      </c>
      <c r="L99212">
        <f t="shared" ca="1" si="10854"/>
        <v>0</v>
      </c>
      <c r="M99212">
        <f t="shared" ca="1" si="10855"/>
        <v>0</v>
      </c>
      <c r="N99212" t="str">
        <f t="shared" ca="1" si="10856"/>
        <v>X</v>
      </c>
    </row>
    <row r="99213" spans="7:14" x14ac:dyDescent="0.3">
      <c r="G99213">
        <v>99212</v>
      </c>
      <c r="H99213">
        <f t="shared" ca="1" si="10850"/>
        <v>102</v>
      </c>
      <c r="I99213">
        <f t="shared" ca="1" si="10851"/>
        <v>3</v>
      </c>
      <c r="J99213">
        <f t="shared" ca="1" si="10852"/>
        <v>43</v>
      </c>
      <c r="K99213">
        <f t="shared" ca="1" si="10853"/>
        <v>0</v>
      </c>
      <c r="L99213">
        <f t="shared" ca="1" si="10854"/>
        <v>0</v>
      </c>
      <c r="M99213">
        <f t="shared" ca="1" si="10855"/>
        <v>1</v>
      </c>
      <c r="N99213" t="str">
        <f t="shared" ca="1" si="10856"/>
        <v>X</v>
      </c>
    </row>
    <row r="99214" spans="7:14" x14ac:dyDescent="0.3">
      <c r="G99214">
        <v>99213</v>
      </c>
      <c r="H99214">
        <f t="shared" ca="1" si="10850"/>
        <v>37</v>
      </c>
      <c r="I99214">
        <f t="shared" ca="1" si="10851"/>
        <v>14</v>
      </c>
      <c r="J99214">
        <f t="shared" ca="1" si="10852"/>
        <v>0</v>
      </c>
      <c r="K99214">
        <f t="shared" ca="1" si="10853"/>
        <v>0</v>
      </c>
      <c r="L99214">
        <f t="shared" ca="1" si="10854"/>
        <v>1</v>
      </c>
      <c r="M99214">
        <f t="shared" ca="1" si="10855"/>
        <v>0</v>
      </c>
      <c r="N99214" t="str">
        <f t="shared" ca="1" si="10856"/>
        <v>X</v>
      </c>
    </row>
    <row r="99215" spans="7:14" x14ac:dyDescent="0.3">
      <c r="G99215">
        <v>99214</v>
      </c>
      <c r="H99215">
        <f t="shared" ca="1" si="10850"/>
        <v>142</v>
      </c>
      <c r="I99215">
        <f t="shared" ca="1" si="10851"/>
        <v>9</v>
      </c>
      <c r="J99215">
        <f t="shared" ca="1" si="10852"/>
        <v>7</v>
      </c>
      <c r="K99215">
        <f t="shared" ca="1" si="10853"/>
        <v>0</v>
      </c>
      <c r="L99215">
        <f t="shared" ca="1" si="10854"/>
        <v>0</v>
      </c>
      <c r="M99215">
        <f t="shared" ca="1" si="10855"/>
        <v>0</v>
      </c>
      <c r="N99215" t="str">
        <f t="shared" ca="1" si="10856"/>
        <v>X</v>
      </c>
    </row>
    <row r="99216" spans="7:14" x14ac:dyDescent="0.3">
      <c r="G99216">
        <v>99215</v>
      </c>
      <c r="H99216">
        <f t="shared" ca="1" si="10850"/>
        <v>128</v>
      </c>
      <c r="I99216">
        <f t="shared" ca="1" si="10851"/>
        <v>15</v>
      </c>
      <c r="J99216">
        <f t="shared" ca="1" si="10852"/>
        <v>130</v>
      </c>
      <c r="K99216">
        <f t="shared" ca="1" si="10853"/>
        <v>0</v>
      </c>
      <c r="L99216">
        <f t="shared" ca="1" si="10854"/>
        <v>0</v>
      </c>
      <c r="M99216">
        <f t="shared" ca="1" si="10855"/>
        <v>0</v>
      </c>
      <c r="N99216" t="str">
        <f t="shared" ca="1" si="10856"/>
        <v>X</v>
      </c>
    </row>
    <row r="99217" spans="7:14" x14ac:dyDescent="0.3">
      <c r="G99217">
        <v>99216</v>
      </c>
      <c r="H99217">
        <f t="shared" ca="1" si="10850"/>
        <v>19</v>
      </c>
      <c r="I99217">
        <f t="shared" ca="1" si="10851"/>
        <v>11</v>
      </c>
      <c r="J99217">
        <f t="shared" ca="1" si="10852"/>
        <v>170</v>
      </c>
      <c r="K99217">
        <f t="shared" ca="1" si="10853"/>
        <v>1</v>
      </c>
      <c r="L99217">
        <f t="shared" ca="1" si="10854"/>
        <v>0</v>
      </c>
      <c r="M99217">
        <f t="shared" ca="1" si="10855"/>
        <v>0</v>
      </c>
      <c r="N99217" t="str">
        <f t="shared" ca="1" si="10856"/>
        <v>X</v>
      </c>
    </row>
    <row r="99218" spans="7:14" x14ac:dyDescent="0.3">
      <c r="G99218">
        <v>99217</v>
      </c>
      <c r="H99218">
        <f t="shared" ca="1" si="10850"/>
        <v>192</v>
      </c>
      <c r="I99218">
        <f t="shared" ca="1" si="10851"/>
        <v>11</v>
      </c>
      <c r="J99218">
        <f t="shared" ca="1" si="10852"/>
        <v>83</v>
      </c>
      <c r="K99218">
        <f t="shared" ca="1" si="10853"/>
        <v>0</v>
      </c>
      <c r="L99218">
        <f t="shared" ca="1" si="10854"/>
        <v>0</v>
      </c>
      <c r="M99218">
        <f t="shared" ca="1" si="10855"/>
        <v>0</v>
      </c>
      <c r="N99218" t="str">
        <f t="shared" ca="1" si="10856"/>
        <v>X</v>
      </c>
    </row>
    <row r="99219" spans="7:14" x14ac:dyDescent="0.3">
      <c r="G99219">
        <v>99218</v>
      </c>
      <c r="H99219">
        <f t="shared" ca="1" si="10850"/>
        <v>151</v>
      </c>
      <c r="I99219">
        <f t="shared" ca="1" si="10851"/>
        <v>2</v>
      </c>
      <c r="J99219">
        <f t="shared" ca="1" si="10852"/>
        <v>191</v>
      </c>
      <c r="K99219">
        <f t="shared" ca="1" si="10853"/>
        <v>0</v>
      </c>
      <c r="L99219">
        <f t="shared" ca="1" si="10854"/>
        <v>0</v>
      </c>
      <c r="M99219">
        <f t="shared" ca="1" si="10855"/>
        <v>0</v>
      </c>
      <c r="N99219" t="str">
        <f t="shared" ca="1" si="10856"/>
        <v>X</v>
      </c>
    </row>
    <row r="99220" spans="7:14" x14ac:dyDescent="0.3">
      <c r="G99220">
        <v>99219</v>
      </c>
      <c r="H99220">
        <f t="shared" ca="1" si="10850"/>
        <v>106</v>
      </c>
      <c r="I99220">
        <f t="shared" ca="1" si="10851"/>
        <v>11</v>
      </c>
      <c r="J99220">
        <f t="shared" ca="1" si="10852"/>
        <v>95</v>
      </c>
      <c r="K99220">
        <f t="shared" ca="1" si="10853"/>
        <v>0</v>
      </c>
      <c r="L99220">
        <f t="shared" ca="1" si="10854"/>
        <v>0</v>
      </c>
      <c r="M99220">
        <f t="shared" ca="1" si="10855"/>
        <v>0</v>
      </c>
      <c r="N99220" t="str">
        <f t="shared" ca="1" si="10856"/>
        <v>X</v>
      </c>
    </row>
    <row r="99221" spans="7:14" x14ac:dyDescent="0.3">
      <c r="G99221">
        <v>99220</v>
      </c>
      <c r="H99221">
        <f t="shared" ca="1" si="10850"/>
        <v>180</v>
      </c>
      <c r="I99221">
        <f t="shared" ca="1" si="10851"/>
        <v>17</v>
      </c>
      <c r="J99221">
        <f t="shared" ca="1" si="10852"/>
        <v>67</v>
      </c>
      <c r="K99221">
        <f t="shared" ca="1" si="10853"/>
        <v>0</v>
      </c>
      <c r="L99221">
        <f t="shared" ca="1" si="10854"/>
        <v>0</v>
      </c>
      <c r="M99221">
        <f t="shared" ca="1" si="10855"/>
        <v>0</v>
      </c>
      <c r="N99221" t="str">
        <f t="shared" ca="1" si="10856"/>
        <v>X</v>
      </c>
    </row>
    <row r="99222" spans="7:14" x14ac:dyDescent="0.3">
      <c r="G99222">
        <v>99221</v>
      </c>
      <c r="H99222">
        <f t="shared" ca="1" si="10850"/>
        <v>41</v>
      </c>
      <c r="I99222">
        <f t="shared" ca="1" si="10851"/>
        <v>2</v>
      </c>
      <c r="J99222">
        <f t="shared" ca="1" si="10852"/>
        <v>79</v>
      </c>
      <c r="K99222">
        <f t="shared" ca="1" si="10853"/>
        <v>1</v>
      </c>
      <c r="L99222">
        <f t="shared" ca="1" si="10854"/>
        <v>0</v>
      </c>
      <c r="M99222">
        <f t="shared" ca="1" si="10855"/>
        <v>1</v>
      </c>
      <c r="N99222" t="str">
        <f t="shared" ca="1" si="10856"/>
        <v>X</v>
      </c>
    </row>
    <row r="99223" spans="7:14" x14ac:dyDescent="0.3">
      <c r="G99223">
        <v>99222</v>
      </c>
      <c r="H99223">
        <f t="shared" ca="1" si="10850"/>
        <v>117</v>
      </c>
      <c r="I99223">
        <f t="shared" ca="1" si="10851"/>
        <v>8</v>
      </c>
      <c r="J99223">
        <f t="shared" ca="1" si="10852"/>
        <v>67</v>
      </c>
      <c r="K99223">
        <f t="shared" ca="1" si="10853"/>
        <v>0</v>
      </c>
      <c r="L99223">
        <f t="shared" ca="1" si="10854"/>
        <v>0</v>
      </c>
      <c r="M99223">
        <f t="shared" ca="1" si="10855"/>
        <v>0</v>
      </c>
      <c r="N99223" t="str">
        <f t="shared" ca="1" si="10856"/>
        <v>X</v>
      </c>
    </row>
    <row r="99224" spans="7:14" x14ac:dyDescent="0.3">
      <c r="G99224">
        <v>99223</v>
      </c>
      <c r="H99224">
        <f t="shared" ca="1" si="10850"/>
        <v>183</v>
      </c>
      <c r="I99224">
        <f t="shared" ca="1" si="10851"/>
        <v>16</v>
      </c>
      <c r="J99224">
        <f t="shared" ca="1" si="10852"/>
        <v>169</v>
      </c>
      <c r="K99224">
        <f t="shared" ca="1" si="10853"/>
        <v>0</v>
      </c>
      <c r="L99224">
        <f t="shared" ca="1" si="10854"/>
        <v>0</v>
      </c>
      <c r="M99224">
        <f t="shared" ca="1" si="10855"/>
        <v>0</v>
      </c>
      <c r="N99224" t="str">
        <f t="shared" ca="1" si="10856"/>
        <v>X</v>
      </c>
    </row>
    <row r="99225" spans="7:14" x14ac:dyDescent="0.3">
      <c r="G99225">
        <v>99224</v>
      </c>
      <c r="H99225">
        <f t="shared" ca="1" si="10850"/>
        <v>79</v>
      </c>
      <c r="I99225">
        <f t="shared" ca="1" si="10851"/>
        <v>10</v>
      </c>
      <c r="J99225">
        <f t="shared" ca="1" si="10852"/>
        <v>14</v>
      </c>
      <c r="K99225">
        <f t="shared" ca="1" si="10853"/>
        <v>0</v>
      </c>
      <c r="L99225">
        <f t="shared" ca="1" si="10854"/>
        <v>0</v>
      </c>
      <c r="M99225">
        <f t="shared" ca="1" si="10855"/>
        <v>1</v>
      </c>
      <c r="N99225" t="str">
        <f t="shared" ca="1" si="10856"/>
        <v>X</v>
      </c>
    </row>
    <row r="99226" spans="7:14" x14ac:dyDescent="0.3">
      <c r="G99226">
        <v>99225</v>
      </c>
      <c r="H99226">
        <f t="shared" ca="1" si="10850"/>
        <v>81</v>
      </c>
      <c r="I99226">
        <f t="shared" ca="1" si="10851"/>
        <v>19</v>
      </c>
      <c r="J99226">
        <f t="shared" ca="1" si="10852"/>
        <v>193</v>
      </c>
      <c r="K99226">
        <f t="shared" ca="1" si="10853"/>
        <v>0</v>
      </c>
      <c r="L99226">
        <f t="shared" ca="1" si="10854"/>
        <v>0</v>
      </c>
      <c r="M99226">
        <f t="shared" ca="1" si="10855"/>
        <v>0</v>
      </c>
      <c r="N99226" t="str">
        <f t="shared" ca="1" si="10856"/>
        <v>X</v>
      </c>
    </row>
    <row r="99227" spans="7:14" x14ac:dyDescent="0.3">
      <c r="G99227">
        <v>99226</v>
      </c>
      <c r="H99227">
        <f t="shared" ca="1" si="10850"/>
        <v>96</v>
      </c>
      <c r="I99227">
        <f t="shared" ca="1" si="10851"/>
        <v>13</v>
      </c>
      <c r="J99227">
        <f t="shared" ca="1" si="10852"/>
        <v>11</v>
      </c>
      <c r="K99227">
        <f t="shared" ca="1" si="10853"/>
        <v>0</v>
      </c>
      <c r="L99227">
        <f t="shared" ca="1" si="10854"/>
        <v>0</v>
      </c>
      <c r="M99227">
        <f t="shared" ca="1" si="10855"/>
        <v>0</v>
      </c>
      <c r="N99227" t="str">
        <f t="shared" ca="1" si="10856"/>
        <v>X</v>
      </c>
    </row>
    <row r="99228" spans="7:14" x14ac:dyDescent="0.3">
      <c r="G99228">
        <v>99227</v>
      </c>
      <c r="H99228">
        <f t="shared" ca="1" si="10850"/>
        <v>72</v>
      </c>
      <c r="I99228">
        <f t="shared" ca="1" si="10851"/>
        <v>2</v>
      </c>
      <c r="J99228">
        <f t="shared" ca="1" si="10852"/>
        <v>175</v>
      </c>
      <c r="K99228">
        <f t="shared" ca="1" si="10853"/>
        <v>0</v>
      </c>
      <c r="L99228">
        <f t="shared" ca="1" si="10854"/>
        <v>0</v>
      </c>
      <c r="M99228">
        <f t="shared" ca="1" si="10855"/>
        <v>0</v>
      </c>
      <c r="N99228" t="str">
        <f t="shared" ca="1" si="10856"/>
        <v>X</v>
      </c>
    </row>
    <row r="99229" spans="7:14" x14ac:dyDescent="0.3">
      <c r="G99229">
        <v>99228</v>
      </c>
      <c r="H99229">
        <f t="shared" ca="1" si="10850"/>
        <v>152</v>
      </c>
      <c r="I99229">
        <f t="shared" ca="1" si="10851"/>
        <v>0</v>
      </c>
      <c r="J99229">
        <f t="shared" ca="1" si="10852"/>
        <v>160</v>
      </c>
      <c r="K99229">
        <f t="shared" ca="1" si="10853"/>
        <v>0</v>
      </c>
      <c r="L99229">
        <f t="shared" ca="1" si="10854"/>
        <v>0</v>
      </c>
      <c r="M99229">
        <f t="shared" ca="1" si="10855"/>
        <v>0</v>
      </c>
      <c r="N99229" t="str">
        <f t="shared" ca="1" si="10856"/>
        <v>X</v>
      </c>
    </row>
    <row r="99230" spans="7:14" x14ac:dyDescent="0.3">
      <c r="G99230">
        <v>99229</v>
      </c>
      <c r="H99230">
        <f t="shared" ca="1" si="10850"/>
        <v>110</v>
      </c>
      <c r="I99230">
        <f t="shared" ca="1" si="10851"/>
        <v>16</v>
      </c>
      <c r="J99230">
        <f t="shared" ca="1" si="10852"/>
        <v>83</v>
      </c>
      <c r="K99230">
        <f t="shared" ca="1" si="10853"/>
        <v>0</v>
      </c>
      <c r="L99230">
        <f t="shared" ca="1" si="10854"/>
        <v>0</v>
      </c>
      <c r="M99230">
        <f t="shared" ca="1" si="10855"/>
        <v>0</v>
      </c>
      <c r="N99230" t="str">
        <f t="shared" ca="1" si="10856"/>
        <v>X</v>
      </c>
    </row>
    <row r="99231" spans="7:14" x14ac:dyDescent="0.3">
      <c r="G99231">
        <v>99230</v>
      </c>
      <c r="H99231">
        <f t="shared" ca="1" si="10850"/>
        <v>174</v>
      </c>
      <c r="I99231">
        <f t="shared" ca="1" si="10851"/>
        <v>11</v>
      </c>
      <c r="J99231">
        <f t="shared" ca="1" si="10852"/>
        <v>161</v>
      </c>
      <c r="K99231">
        <f t="shared" ca="1" si="10853"/>
        <v>0</v>
      </c>
      <c r="L99231">
        <f t="shared" ca="1" si="10854"/>
        <v>0</v>
      </c>
      <c r="M99231">
        <f t="shared" ca="1" si="10855"/>
        <v>0</v>
      </c>
      <c r="N99231" t="str">
        <f t="shared" ca="1" si="10856"/>
        <v>X</v>
      </c>
    </row>
    <row r="99232" spans="7:14" x14ac:dyDescent="0.3">
      <c r="G99232">
        <v>99231</v>
      </c>
      <c r="H99232">
        <f t="shared" ca="1" si="10850"/>
        <v>160</v>
      </c>
      <c r="I99232">
        <f t="shared" ca="1" si="10851"/>
        <v>9</v>
      </c>
      <c r="J99232">
        <f t="shared" ca="1" si="10852"/>
        <v>43</v>
      </c>
      <c r="K99232">
        <f t="shared" ca="1" si="10853"/>
        <v>0</v>
      </c>
      <c r="L99232">
        <f t="shared" ca="1" si="10854"/>
        <v>0</v>
      </c>
      <c r="M99232">
        <f t="shared" ca="1" si="10855"/>
        <v>0</v>
      </c>
      <c r="N99232" t="str">
        <f t="shared" ca="1" si="10856"/>
        <v>X</v>
      </c>
    </row>
    <row r="99233" spans="7:14" x14ac:dyDescent="0.3">
      <c r="G99233">
        <v>99232</v>
      </c>
      <c r="H99233">
        <f t="shared" ca="1" si="10850"/>
        <v>30</v>
      </c>
      <c r="I99233">
        <f t="shared" ca="1" si="10851"/>
        <v>19</v>
      </c>
      <c r="J99233">
        <f t="shared" ca="1" si="10852"/>
        <v>23</v>
      </c>
      <c r="K99233">
        <f t="shared" ca="1" si="10853"/>
        <v>0</v>
      </c>
      <c r="L99233">
        <f t="shared" ca="1" si="10854"/>
        <v>0</v>
      </c>
      <c r="M99233">
        <f t="shared" ca="1" si="10855"/>
        <v>0</v>
      </c>
      <c r="N99233" t="str">
        <f t="shared" ca="1" si="10856"/>
        <v>X</v>
      </c>
    </row>
    <row r="99234" spans="7:14" x14ac:dyDescent="0.3">
      <c r="G99234">
        <v>99233</v>
      </c>
      <c r="H99234">
        <f t="shared" ca="1" si="10850"/>
        <v>99</v>
      </c>
      <c r="I99234">
        <f t="shared" ca="1" si="10851"/>
        <v>17</v>
      </c>
      <c r="J99234">
        <f t="shared" ca="1" si="10852"/>
        <v>92</v>
      </c>
      <c r="K99234">
        <f t="shared" ca="1" si="10853"/>
        <v>0</v>
      </c>
      <c r="L99234">
        <f t="shared" ca="1" si="10854"/>
        <v>0</v>
      </c>
      <c r="M99234">
        <f t="shared" ca="1" si="10855"/>
        <v>0</v>
      </c>
      <c r="N99234" t="str">
        <f t="shared" ca="1" si="10856"/>
        <v>X</v>
      </c>
    </row>
    <row r="99235" spans="7:14" x14ac:dyDescent="0.3">
      <c r="G99235">
        <v>99234</v>
      </c>
      <c r="H99235">
        <f t="shared" ca="1" si="10850"/>
        <v>150</v>
      </c>
      <c r="I99235">
        <f t="shared" ca="1" si="10851"/>
        <v>2</v>
      </c>
      <c r="J99235">
        <f t="shared" ca="1" si="10852"/>
        <v>124</v>
      </c>
      <c r="K99235">
        <f t="shared" ca="1" si="10853"/>
        <v>0</v>
      </c>
      <c r="L99235">
        <f t="shared" ca="1" si="10854"/>
        <v>0</v>
      </c>
      <c r="M99235">
        <f t="shared" ca="1" si="10855"/>
        <v>0</v>
      </c>
      <c r="N99235" t="str">
        <f t="shared" ca="1" si="10856"/>
        <v>X</v>
      </c>
    </row>
    <row r="99236" spans="7:14" x14ac:dyDescent="0.3">
      <c r="G99236">
        <v>99235</v>
      </c>
      <c r="H99236">
        <f t="shared" ca="1" si="10850"/>
        <v>152</v>
      </c>
      <c r="I99236">
        <f t="shared" ca="1" si="10851"/>
        <v>10</v>
      </c>
      <c r="J99236">
        <f t="shared" ca="1" si="10852"/>
        <v>162</v>
      </c>
      <c r="K99236">
        <f t="shared" ca="1" si="10853"/>
        <v>0</v>
      </c>
      <c r="L99236">
        <f t="shared" ca="1" si="10854"/>
        <v>0</v>
      </c>
      <c r="M99236">
        <f t="shared" ca="1" si="10855"/>
        <v>0</v>
      </c>
      <c r="N99236" t="str">
        <f t="shared" ca="1" si="10856"/>
        <v>X</v>
      </c>
    </row>
    <row r="99237" spans="7:14" x14ac:dyDescent="0.3">
      <c r="G99237">
        <v>99236</v>
      </c>
      <c r="H99237">
        <f t="shared" ca="1" si="10850"/>
        <v>140</v>
      </c>
      <c r="I99237">
        <f t="shared" ca="1" si="10851"/>
        <v>16</v>
      </c>
      <c r="J99237">
        <f t="shared" ca="1" si="10852"/>
        <v>89</v>
      </c>
      <c r="K99237">
        <f t="shared" ca="1" si="10853"/>
        <v>0</v>
      </c>
      <c r="L99237">
        <f t="shared" ca="1" si="10854"/>
        <v>0</v>
      </c>
      <c r="M99237">
        <f t="shared" ca="1" si="10855"/>
        <v>0</v>
      </c>
      <c r="N99237" t="str">
        <f t="shared" ca="1" si="10856"/>
        <v>X</v>
      </c>
    </row>
    <row r="99238" spans="7:14" x14ac:dyDescent="0.3">
      <c r="G99238">
        <v>99237</v>
      </c>
      <c r="H99238">
        <f t="shared" ca="1" si="10850"/>
        <v>20</v>
      </c>
      <c r="I99238">
        <f t="shared" ca="1" si="10851"/>
        <v>2</v>
      </c>
      <c r="J99238">
        <f t="shared" ca="1" si="10852"/>
        <v>179</v>
      </c>
      <c r="K99238">
        <f t="shared" ca="1" si="10853"/>
        <v>1</v>
      </c>
      <c r="L99238">
        <f t="shared" ca="1" si="10854"/>
        <v>0</v>
      </c>
      <c r="M99238">
        <f t="shared" ca="1" si="10855"/>
        <v>0</v>
      </c>
      <c r="N99238" t="str">
        <f t="shared" ca="1" si="10856"/>
        <v>X</v>
      </c>
    </row>
    <row r="99239" spans="7:14" x14ac:dyDescent="0.3">
      <c r="G99239">
        <v>99238</v>
      </c>
      <c r="H99239">
        <f t="shared" ca="1" si="10850"/>
        <v>115</v>
      </c>
      <c r="I99239">
        <f t="shared" ca="1" si="10851"/>
        <v>9</v>
      </c>
      <c r="J99239">
        <f t="shared" ca="1" si="10852"/>
        <v>158</v>
      </c>
      <c r="K99239">
        <f t="shared" ca="1" si="10853"/>
        <v>0</v>
      </c>
      <c r="L99239">
        <f t="shared" ca="1" si="10854"/>
        <v>0</v>
      </c>
      <c r="M99239">
        <f t="shared" ca="1" si="10855"/>
        <v>0</v>
      </c>
      <c r="N99239" t="str">
        <f t="shared" ca="1" si="10856"/>
        <v>X</v>
      </c>
    </row>
    <row r="99240" spans="7:14" x14ac:dyDescent="0.3">
      <c r="G99240">
        <v>99239</v>
      </c>
      <c r="H99240">
        <f t="shared" ca="1" si="10850"/>
        <v>77</v>
      </c>
      <c r="I99240">
        <f t="shared" ca="1" si="10851"/>
        <v>16</v>
      </c>
      <c r="J99240">
        <f t="shared" ca="1" si="10852"/>
        <v>67</v>
      </c>
      <c r="K99240">
        <f t="shared" ca="1" si="10853"/>
        <v>0</v>
      </c>
      <c r="L99240">
        <f t="shared" ca="1" si="10854"/>
        <v>0</v>
      </c>
      <c r="M99240">
        <f t="shared" ca="1" si="10855"/>
        <v>0</v>
      </c>
      <c r="N99240" t="str">
        <f t="shared" ca="1" si="10856"/>
        <v>X</v>
      </c>
    </row>
    <row r="99241" spans="7:14" x14ac:dyDescent="0.3">
      <c r="G99241">
        <v>99240</v>
      </c>
      <c r="H99241">
        <f t="shared" ca="1" si="10850"/>
        <v>91</v>
      </c>
      <c r="I99241">
        <f t="shared" ca="1" si="10851"/>
        <v>16</v>
      </c>
      <c r="J99241">
        <f t="shared" ca="1" si="10852"/>
        <v>194</v>
      </c>
      <c r="K99241">
        <f t="shared" ca="1" si="10853"/>
        <v>0</v>
      </c>
      <c r="L99241">
        <f t="shared" ca="1" si="10854"/>
        <v>0</v>
      </c>
      <c r="M99241">
        <f t="shared" ca="1" si="10855"/>
        <v>0</v>
      </c>
      <c r="N99241" t="str">
        <f t="shared" ca="1" si="10856"/>
        <v>X</v>
      </c>
    </row>
    <row r="99242" spans="7:14" x14ac:dyDescent="0.3">
      <c r="G99242">
        <v>99241</v>
      </c>
      <c r="H99242">
        <f t="shared" ca="1" si="10850"/>
        <v>82</v>
      </c>
      <c r="I99242">
        <f t="shared" ca="1" si="10851"/>
        <v>0</v>
      </c>
      <c r="J99242">
        <f t="shared" ca="1" si="10852"/>
        <v>139</v>
      </c>
      <c r="K99242">
        <f t="shared" ca="1" si="10853"/>
        <v>0</v>
      </c>
      <c r="L99242">
        <f t="shared" ca="1" si="10854"/>
        <v>0</v>
      </c>
      <c r="M99242">
        <f t="shared" ca="1" si="10855"/>
        <v>0</v>
      </c>
      <c r="N99242" t="str">
        <f t="shared" ca="1" si="10856"/>
        <v>X</v>
      </c>
    </row>
    <row r="99243" spans="7:14" x14ac:dyDescent="0.3">
      <c r="G99243">
        <v>99242</v>
      </c>
      <c r="H99243">
        <f t="shared" ca="1" si="10850"/>
        <v>165</v>
      </c>
      <c r="I99243">
        <f t="shared" ca="1" si="10851"/>
        <v>10</v>
      </c>
      <c r="J99243">
        <f t="shared" ca="1" si="10852"/>
        <v>92</v>
      </c>
      <c r="K99243">
        <f t="shared" ca="1" si="10853"/>
        <v>0</v>
      </c>
      <c r="L99243">
        <f t="shared" ca="1" si="10854"/>
        <v>0</v>
      </c>
      <c r="M99243">
        <f t="shared" ca="1" si="10855"/>
        <v>0</v>
      </c>
      <c r="N99243" t="str">
        <f t="shared" ca="1" si="10856"/>
        <v>X</v>
      </c>
    </row>
    <row r="99244" spans="7:14" x14ac:dyDescent="0.3">
      <c r="G99244">
        <v>99243</v>
      </c>
      <c r="H99244">
        <f t="shared" ca="1" si="10850"/>
        <v>171</v>
      </c>
      <c r="I99244">
        <f t="shared" ca="1" si="10851"/>
        <v>20</v>
      </c>
      <c r="J99244">
        <f t="shared" ca="1" si="10852"/>
        <v>35</v>
      </c>
      <c r="K99244">
        <f t="shared" ca="1" si="10853"/>
        <v>0</v>
      </c>
      <c r="L99244">
        <f t="shared" ca="1" si="10854"/>
        <v>0</v>
      </c>
      <c r="M99244">
        <f t="shared" ca="1" si="10855"/>
        <v>0</v>
      </c>
      <c r="N99244" t="str">
        <f t="shared" ca="1" si="10856"/>
        <v>X</v>
      </c>
    </row>
    <row r="99245" spans="7:14" x14ac:dyDescent="0.3">
      <c r="G99245">
        <v>99244</v>
      </c>
      <c r="H99245">
        <f t="shared" ca="1" si="10850"/>
        <v>3</v>
      </c>
      <c r="I99245">
        <f t="shared" ca="1" si="10851"/>
        <v>4</v>
      </c>
      <c r="J99245">
        <f t="shared" ca="1" si="10852"/>
        <v>197</v>
      </c>
      <c r="K99245">
        <f t="shared" ca="1" si="10853"/>
        <v>1</v>
      </c>
      <c r="L99245">
        <f t="shared" ca="1" si="10854"/>
        <v>0</v>
      </c>
      <c r="M99245">
        <f t="shared" ca="1" si="10855"/>
        <v>0</v>
      </c>
      <c r="N99245" t="str">
        <f t="shared" ca="1" si="10856"/>
        <v>X</v>
      </c>
    </row>
    <row r="99246" spans="7:14" x14ac:dyDescent="0.3">
      <c r="G99246">
        <v>99245</v>
      </c>
      <c r="H99246">
        <f t="shared" ca="1" si="10850"/>
        <v>4</v>
      </c>
      <c r="I99246">
        <f t="shared" ca="1" si="10851"/>
        <v>15</v>
      </c>
      <c r="J99246">
        <f t="shared" ca="1" si="10852"/>
        <v>61</v>
      </c>
      <c r="K99246">
        <f t="shared" ca="1" si="10853"/>
        <v>1</v>
      </c>
      <c r="L99246">
        <f t="shared" ca="1" si="10854"/>
        <v>0</v>
      </c>
      <c r="M99246">
        <f t="shared" ca="1" si="10855"/>
        <v>0</v>
      </c>
      <c r="N99246" t="str">
        <f t="shared" ca="1" si="10856"/>
        <v>X</v>
      </c>
    </row>
    <row r="99247" spans="7:14" x14ac:dyDescent="0.3">
      <c r="G99247">
        <v>99246</v>
      </c>
      <c r="H99247">
        <f t="shared" ca="1" si="10850"/>
        <v>26</v>
      </c>
      <c r="I99247">
        <f t="shared" ca="1" si="10851"/>
        <v>13</v>
      </c>
      <c r="J99247">
        <f t="shared" ca="1" si="10852"/>
        <v>118</v>
      </c>
      <c r="K99247">
        <f t="shared" ca="1" si="10853"/>
        <v>0</v>
      </c>
      <c r="L99247">
        <f t="shared" ca="1" si="10854"/>
        <v>0</v>
      </c>
      <c r="M99247">
        <f t="shared" ca="1" si="10855"/>
        <v>0</v>
      </c>
      <c r="N99247" t="str">
        <f t="shared" ca="1" si="10856"/>
        <v>X</v>
      </c>
    </row>
    <row r="99248" spans="7:14" x14ac:dyDescent="0.3">
      <c r="G99248">
        <v>99247</v>
      </c>
      <c r="H99248">
        <f t="shared" ca="1" si="10850"/>
        <v>4</v>
      </c>
      <c r="I99248">
        <f t="shared" ca="1" si="10851"/>
        <v>7</v>
      </c>
      <c r="J99248">
        <f t="shared" ca="1" si="10852"/>
        <v>152</v>
      </c>
      <c r="K99248">
        <f t="shared" ca="1" si="10853"/>
        <v>1</v>
      </c>
      <c r="L99248">
        <f t="shared" ca="1" si="10854"/>
        <v>0</v>
      </c>
      <c r="M99248">
        <f t="shared" ca="1" si="10855"/>
        <v>0</v>
      </c>
      <c r="N99248" t="str">
        <f t="shared" ca="1" si="10856"/>
        <v>X</v>
      </c>
    </row>
    <row r="99249" spans="7:14" x14ac:dyDescent="0.3">
      <c r="G99249">
        <v>99248</v>
      </c>
      <c r="H99249">
        <f t="shared" ca="1" si="10850"/>
        <v>142</v>
      </c>
      <c r="I99249">
        <f t="shared" ca="1" si="10851"/>
        <v>10</v>
      </c>
      <c r="J99249">
        <f t="shared" ca="1" si="10852"/>
        <v>51</v>
      </c>
      <c r="K99249">
        <f t="shared" ca="1" si="10853"/>
        <v>0</v>
      </c>
      <c r="L99249">
        <f t="shared" ca="1" si="10854"/>
        <v>0</v>
      </c>
      <c r="M99249">
        <f t="shared" ca="1" si="10855"/>
        <v>0</v>
      </c>
      <c r="N99249" t="str">
        <f t="shared" ca="1" si="10856"/>
        <v>X</v>
      </c>
    </row>
    <row r="99250" spans="7:14" x14ac:dyDescent="0.3">
      <c r="G99250">
        <v>99249</v>
      </c>
      <c r="H99250">
        <f t="shared" ca="1" si="10850"/>
        <v>198</v>
      </c>
      <c r="I99250">
        <f t="shared" ca="1" si="10851"/>
        <v>13</v>
      </c>
      <c r="J99250">
        <f t="shared" ca="1" si="10852"/>
        <v>163</v>
      </c>
      <c r="K99250">
        <f t="shared" ca="1" si="10853"/>
        <v>0</v>
      </c>
      <c r="L99250">
        <f t="shared" ca="1" si="10854"/>
        <v>0</v>
      </c>
      <c r="M99250">
        <f t="shared" ca="1" si="10855"/>
        <v>0</v>
      </c>
      <c r="N99250" t="str">
        <f t="shared" ca="1" si="10856"/>
        <v>X</v>
      </c>
    </row>
    <row r="99251" spans="7:14" x14ac:dyDescent="0.3">
      <c r="G99251">
        <v>99250</v>
      </c>
      <c r="H99251">
        <f t="shared" ca="1" si="10850"/>
        <v>62</v>
      </c>
      <c r="I99251">
        <f t="shared" ca="1" si="10851"/>
        <v>8</v>
      </c>
      <c r="J99251">
        <f t="shared" ca="1" si="10852"/>
        <v>117</v>
      </c>
      <c r="K99251">
        <f t="shared" ca="1" si="10853"/>
        <v>0</v>
      </c>
      <c r="L99251">
        <f t="shared" ca="1" si="10854"/>
        <v>0</v>
      </c>
      <c r="M99251">
        <f t="shared" ca="1" si="10855"/>
        <v>0</v>
      </c>
      <c r="N99251" t="str">
        <f t="shared" ca="1" si="10856"/>
        <v>X</v>
      </c>
    </row>
    <row r="99252" spans="7:14" x14ac:dyDescent="0.3">
      <c r="G99252">
        <v>99251</v>
      </c>
      <c r="H99252">
        <f t="shared" ca="1" si="10850"/>
        <v>21</v>
      </c>
      <c r="I99252">
        <f t="shared" ca="1" si="10851"/>
        <v>6</v>
      </c>
      <c r="J99252">
        <f t="shared" ca="1" si="10852"/>
        <v>182</v>
      </c>
      <c r="K99252">
        <f t="shared" ca="1" si="10853"/>
        <v>1</v>
      </c>
      <c r="L99252">
        <f t="shared" ca="1" si="10854"/>
        <v>0</v>
      </c>
      <c r="M99252">
        <f t="shared" ca="1" si="10855"/>
        <v>0</v>
      </c>
      <c r="N99252" t="str">
        <f t="shared" ca="1" si="10856"/>
        <v>X</v>
      </c>
    </row>
    <row r="99253" spans="7:14" x14ac:dyDescent="0.3">
      <c r="G99253">
        <v>99252</v>
      </c>
      <c r="H99253">
        <f t="shared" ca="1" si="10850"/>
        <v>134</v>
      </c>
      <c r="I99253">
        <f t="shared" ca="1" si="10851"/>
        <v>5</v>
      </c>
      <c r="J99253">
        <f t="shared" ca="1" si="10852"/>
        <v>170</v>
      </c>
      <c r="K99253">
        <f t="shared" ca="1" si="10853"/>
        <v>0</v>
      </c>
      <c r="L99253">
        <f t="shared" ca="1" si="10854"/>
        <v>0</v>
      </c>
      <c r="M99253">
        <f t="shared" ca="1" si="10855"/>
        <v>0</v>
      </c>
      <c r="N99253" t="str">
        <f t="shared" ca="1" si="10856"/>
        <v>X</v>
      </c>
    </row>
    <row r="99254" spans="7:14" x14ac:dyDescent="0.3">
      <c r="G99254">
        <v>99253</v>
      </c>
      <c r="H99254">
        <f t="shared" ca="1" si="10850"/>
        <v>61</v>
      </c>
      <c r="I99254">
        <f t="shared" ca="1" si="10851"/>
        <v>3</v>
      </c>
      <c r="J99254">
        <f t="shared" ca="1" si="10852"/>
        <v>170</v>
      </c>
      <c r="K99254">
        <f t="shared" ca="1" si="10853"/>
        <v>0</v>
      </c>
      <c r="L99254">
        <f t="shared" ca="1" si="10854"/>
        <v>0</v>
      </c>
      <c r="M99254">
        <f t="shared" ca="1" si="10855"/>
        <v>0</v>
      </c>
      <c r="N99254" t="str">
        <f t="shared" ca="1" si="10856"/>
        <v>X</v>
      </c>
    </row>
    <row r="99255" spans="7:14" x14ac:dyDescent="0.3">
      <c r="G99255">
        <v>99254</v>
      </c>
      <c r="H99255">
        <f t="shared" ca="1" si="10850"/>
        <v>119</v>
      </c>
      <c r="I99255">
        <f t="shared" ca="1" si="10851"/>
        <v>18</v>
      </c>
      <c r="J99255">
        <f t="shared" ca="1" si="10852"/>
        <v>74</v>
      </c>
      <c r="K99255">
        <f t="shared" ca="1" si="10853"/>
        <v>0</v>
      </c>
      <c r="L99255">
        <f t="shared" ca="1" si="10854"/>
        <v>0</v>
      </c>
      <c r="M99255">
        <f t="shared" ca="1" si="10855"/>
        <v>0</v>
      </c>
      <c r="N99255" t="str">
        <f t="shared" ca="1" si="10856"/>
        <v>X</v>
      </c>
    </row>
    <row r="99256" spans="7:14" x14ac:dyDescent="0.3">
      <c r="G99256">
        <v>99255</v>
      </c>
      <c r="H99256">
        <f t="shared" ca="1" si="10850"/>
        <v>171</v>
      </c>
      <c r="I99256">
        <f t="shared" ca="1" si="10851"/>
        <v>8</v>
      </c>
      <c r="J99256">
        <f t="shared" ca="1" si="10852"/>
        <v>140</v>
      </c>
      <c r="K99256">
        <f t="shared" ca="1" si="10853"/>
        <v>0</v>
      </c>
      <c r="L99256">
        <f t="shared" ca="1" si="10854"/>
        <v>0</v>
      </c>
      <c r="M99256">
        <f t="shared" ca="1" si="10855"/>
        <v>0</v>
      </c>
      <c r="N99256" t="str">
        <f t="shared" ca="1" si="10856"/>
        <v>X</v>
      </c>
    </row>
    <row r="99257" spans="7:14" x14ac:dyDescent="0.3">
      <c r="G99257">
        <v>99256</v>
      </c>
      <c r="H99257">
        <f t="shared" ca="1" si="10850"/>
        <v>119</v>
      </c>
      <c r="I99257">
        <f t="shared" ca="1" si="10851"/>
        <v>6</v>
      </c>
      <c r="J99257">
        <f t="shared" ca="1" si="10852"/>
        <v>188</v>
      </c>
      <c r="K99257">
        <f t="shared" ca="1" si="10853"/>
        <v>0</v>
      </c>
      <c r="L99257">
        <f t="shared" ca="1" si="10854"/>
        <v>0</v>
      </c>
      <c r="M99257">
        <f t="shared" ca="1" si="10855"/>
        <v>0</v>
      </c>
      <c r="N99257" t="str">
        <f t="shared" ca="1" si="10856"/>
        <v>X</v>
      </c>
    </row>
    <row r="99258" spans="7:14" x14ac:dyDescent="0.3">
      <c r="G99258">
        <v>99257</v>
      </c>
      <c r="H99258">
        <f t="shared" ca="1" si="10850"/>
        <v>17</v>
      </c>
      <c r="I99258">
        <f t="shared" ca="1" si="10851"/>
        <v>8</v>
      </c>
      <c r="J99258">
        <f t="shared" ca="1" si="10852"/>
        <v>22</v>
      </c>
      <c r="K99258">
        <f t="shared" ca="1" si="10853"/>
        <v>1</v>
      </c>
      <c r="L99258">
        <f t="shared" ca="1" si="10854"/>
        <v>0</v>
      </c>
      <c r="M99258">
        <f t="shared" ca="1" si="10855"/>
        <v>1</v>
      </c>
      <c r="N99258" t="str">
        <f t="shared" ca="1" si="10856"/>
        <v>X</v>
      </c>
    </row>
    <row r="99259" spans="7:14" x14ac:dyDescent="0.3">
      <c r="G99259">
        <v>99258</v>
      </c>
      <c r="H99259">
        <f t="shared" ca="1" si="10850"/>
        <v>102</v>
      </c>
      <c r="I99259">
        <f t="shared" ca="1" si="10851"/>
        <v>10</v>
      </c>
      <c r="J99259">
        <f t="shared" ca="1" si="10852"/>
        <v>95</v>
      </c>
      <c r="K99259">
        <f t="shared" ca="1" si="10853"/>
        <v>0</v>
      </c>
      <c r="L99259">
        <f t="shared" ca="1" si="10854"/>
        <v>0</v>
      </c>
      <c r="M99259">
        <f t="shared" ca="1" si="10855"/>
        <v>0</v>
      </c>
      <c r="N99259" t="str">
        <f t="shared" ca="1" si="10856"/>
        <v>X</v>
      </c>
    </row>
    <row r="99260" spans="7:14" x14ac:dyDescent="0.3">
      <c r="G99260">
        <v>99259</v>
      </c>
      <c r="H99260">
        <f t="shared" ca="1" si="10850"/>
        <v>4</v>
      </c>
      <c r="I99260">
        <f t="shared" ca="1" si="10851"/>
        <v>16</v>
      </c>
      <c r="J99260">
        <f t="shared" ca="1" si="10852"/>
        <v>88</v>
      </c>
      <c r="K99260">
        <f t="shared" ca="1" si="10853"/>
        <v>1</v>
      </c>
      <c r="L99260">
        <f t="shared" ca="1" si="10854"/>
        <v>0</v>
      </c>
      <c r="M99260">
        <f t="shared" ca="1" si="10855"/>
        <v>0</v>
      </c>
      <c r="N99260" t="str">
        <f t="shared" ca="1" si="10856"/>
        <v>X</v>
      </c>
    </row>
    <row r="99261" spans="7:14" x14ac:dyDescent="0.3">
      <c r="G99261">
        <v>99260</v>
      </c>
      <c r="H99261">
        <f t="shared" ca="1" si="10850"/>
        <v>174</v>
      </c>
      <c r="I99261">
        <f t="shared" ca="1" si="10851"/>
        <v>2</v>
      </c>
      <c r="J99261">
        <f t="shared" ca="1" si="10852"/>
        <v>131</v>
      </c>
      <c r="K99261">
        <f t="shared" ca="1" si="10853"/>
        <v>0</v>
      </c>
      <c r="L99261">
        <f t="shared" ca="1" si="10854"/>
        <v>0</v>
      </c>
      <c r="M99261">
        <f t="shared" ca="1" si="10855"/>
        <v>0</v>
      </c>
      <c r="N99261" t="str">
        <f t="shared" ca="1" si="10856"/>
        <v>X</v>
      </c>
    </row>
    <row r="99262" spans="7:14" x14ac:dyDescent="0.3">
      <c r="G99262">
        <v>99261</v>
      </c>
      <c r="H99262">
        <f t="shared" ca="1" si="10850"/>
        <v>71</v>
      </c>
      <c r="I99262">
        <f t="shared" ca="1" si="10851"/>
        <v>7</v>
      </c>
      <c r="J99262">
        <f t="shared" ca="1" si="10852"/>
        <v>103</v>
      </c>
      <c r="K99262">
        <f t="shared" ca="1" si="10853"/>
        <v>0</v>
      </c>
      <c r="L99262">
        <f t="shared" ca="1" si="10854"/>
        <v>0</v>
      </c>
      <c r="M99262">
        <f t="shared" ca="1" si="10855"/>
        <v>0</v>
      </c>
      <c r="N99262" t="str">
        <f t="shared" ca="1" si="10856"/>
        <v>X</v>
      </c>
    </row>
    <row r="99263" spans="7:14" x14ac:dyDescent="0.3">
      <c r="G99263">
        <v>99262</v>
      </c>
      <c r="H99263">
        <f t="shared" ca="1" si="10850"/>
        <v>1</v>
      </c>
      <c r="I99263">
        <f t="shared" ca="1" si="10851"/>
        <v>4</v>
      </c>
      <c r="J99263">
        <f t="shared" ca="1" si="10852"/>
        <v>8</v>
      </c>
      <c r="K99263">
        <f t="shared" ca="1" si="10853"/>
        <v>1</v>
      </c>
      <c r="L99263">
        <f t="shared" ca="1" si="10854"/>
        <v>0</v>
      </c>
      <c r="M99263">
        <f t="shared" ca="1" si="10855"/>
        <v>1</v>
      </c>
      <c r="N99263" t="str">
        <f t="shared" ca="1" si="10856"/>
        <v>X</v>
      </c>
    </row>
    <row r="99264" spans="7:14" x14ac:dyDescent="0.3">
      <c r="G99264">
        <v>99263</v>
      </c>
      <c r="H99264">
        <f t="shared" ca="1" si="10850"/>
        <v>200</v>
      </c>
      <c r="I99264">
        <f t="shared" ca="1" si="10851"/>
        <v>12</v>
      </c>
      <c r="J99264">
        <f t="shared" ca="1" si="10852"/>
        <v>48</v>
      </c>
      <c r="K99264">
        <f t="shared" ca="1" si="10853"/>
        <v>0</v>
      </c>
      <c r="L99264">
        <f t="shared" ca="1" si="10854"/>
        <v>0</v>
      </c>
      <c r="M99264">
        <f t="shared" ca="1" si="10855"/>
        <v>0</v>
      </c>
      <c r="N99264" t="str">
        <f t="shared" ca="1" si="10856"/>
        <v>X</v>
      </c>
    </row>
    <row r="99265" spans="7:14" x14ac:dyDescent="0.3">
      <c r="G99265">
        <v>99264</v>
      </c>
      <c r="H99265">
        <f t="shared" ca="1" si="10850"/>
        <v>180</v>
      </c>
      <c r="I99265">
        <f t="shared" ca="1" si="10851"/>
        <v>13</v>
      </c>
      <c r="J99265">
        <f t="shared" ca="1" si="10852"/>
        <v>144</v>
      </c>
      <c r="K99265">
        <f t="shared" ca="1" si="10853"/>
        <v>0</v>
      </c>
      <c r="L99265">
        <f t="shared" ca="1" si="10854"/>
        <v>0</v>
      </c>
      <c r="M99265">
        <f t="shared" ca="1" si="10855"/>
        <v>0</v>
      </c>
      <c r="N99265" t="str">
        <f t="shared" ca="1" si="10856"/>
        <v>X</v>
      </c>
    </row>
    <row r="99266" spans="7:14" x14ac:dyDescent="0.3">
      <c r="G99266">
        <v>99265</v>
      </c>
      <c r="H99266">
        <f t="shared" ca="1" si="10850"/>
        <v>163</v>
      </c>
      <c r="I99266">
        <f t="shared" ca="1" si="10851"/>
        <v>18</v>
      </c>
      <c r="J99266">
        <f t="shared" ca="1" si="10852"/>
        <v>25</v>
      </c>
      <c r="K99266">
        <f t="shared" ca="1" si="10853"/>
        <v>0</v>
      </c>
      <c r="L99266">
        <f t="shared" ca="1" si="10854"/>
        <v>0</v>
      </c>
      <c r="M99266">
        <f t="shared" ca="1" si="10855"/>
        <v>0</v>
      </c>
      <c r="N99266" t="str">
        <f t="shared" ca="1" si="10856"/>
        <v>X</v>
      </c>
    </row>
    <row r="99267" spans="7:14" x14ac:dyDescent="0.3">
      <c r="G99267">
        <v>99266</v>
      </c>
      <c r="H99267">
        <f t="shared" ref="H99267:H99330" ca="1" si="10857">RANDBETWEEN(0,200)</f>
        <v>144</v>
      </c>
      <c r="I99267">
        <f t="shared" ref="I99267:I99330" ca="1" si="10858">RANDBETWEEN(0,20)</f>
        <v>15</v>
      </c>
      <c r="J99267">
        <f t="shared" ref="J99267:J99330" ca="1" si="10859">RANDBETWEEN(0,200)</f>
        <v>20</v>
      </c>
      <c r="K99267">
        <f t="shared" ref="K99267:K99330" ca="1" si="10860">IF(2*H99267+5*I99267&lt;=100,1,0)</f>
        <v>0</v>
      </c>
      <c r="L99267">
        <f t="shared" ref="L99267:L99330" ca="1" si="10861">IF(I99267-J99267&gt;=10,1,0)</f>
        <v>0</v>
      </c>
      <c r="M99267">
        <f t="shared" ref="M99267:M99330" ca="1" si="10862">IF(H99267+I99267^2+J99267&lt;=200,1,0)</f>
        <v>0</v>
      </c>
      <c r="N99267" t="str">
        <f t="shared" ref="N99267:N99330" ca="1" si="10863">IF(K99267*L99267*M99267=1,2*H99267^3+4*I99267+J99267,"X")</f>
        <v>X</v>
      </c>
    </row>
    <row r="99268" spans="7:14" x14ac:dyDescent="0.3">
      <c r="G99268">
        <v>99267</v>
      </c>
      <c r="H99268">
        <f t="shared" ca="1" si="10857"/>
        <v>54</v>
      </c>
      <c r="I99268">
        <f t="shared" ca="1" si="10858"/>
        <v>14</v>
      </c>
      <c r="J99268">
        <f t="shared" ca="1" si="10859"/>
        <v>190</v>
      </c>
      <c r="K99268">
        <f t="shared" ca="1" si="10860"/>
        <v>0</v>
      </c>
      <c r="L99268">
        <f t="shared" ca="1" si="10861"/>
        <v>0</v>
      </c>
      <c r="M99268">
        <f t="shared" ca="1" si="10862"/>
        <v>0</v>
      </c>
      <c r="N99268" t="str">
        <f t="shared" ca="1" si="10863"/>
        <v>X</v>
      </c>
    </row>
    <row r="99269" spans="7:14" x14ac:dyDescent="0.3">
      <c r="G99269">
        <v>99268</v>
      </c>
      <c r="H99269">
        <f t="shared" ca="1" si="10857"/>
        <v>69</v>
      </c>
      <c r="I99269">
        <f t="shared" ca="1" si="10858"/>
        <v>13</v>
      </c>
      <c r="J99269">
        <f t="shared" ca="1" si="10859"/>
        <v>118</v>
      </c>
      <c r="K99269">
        <f t="shared" ca="1" si="10860"/>
        <v>0</v>
      </c>
      <c r="L99269">
        <f t="shared" ca="1" si="10861"/>
        <v>0</v>
      </c>
      <c r="M99269">
        <f t="shared" ca="1" si="10862"/>
        <v>0</v>
      </c>
      <c r="N99269" t="str">
        <f t="shared" ca="1" si="10863"/>
        <v>X</v>
      </c>
    </row>
    <row r="99270" spans="7:14" x14ac:dyDescent="0.3">
      <c r="G99270">
        <v>99269</v>
      </c>
      <c r="H99270">
        <f t="shared" ca="1" si="10857"/>
        <v>57</v>
      </c>
      <c r="I99270">
        <f t="shared" ca="1" si="10858"/>
        <v>2</v>
      </c>
      <c r="J99270">
        <f t="shared" ca="1" si="10859"/>
        <v>0</v>
      </c>
      <c r="K99270">
        <f t="shared" ca="1" si="10860"/>
        <v>0</v>
      </c>
      <c r="L99270">
        <f t="shared" ca="1" si="10861"/>
        <v>0</v>
      </c>
      <c r="M99270">
        <f t="shared" ca="1" si="10862"/>
        <v>1</v>
      </c>
      <c r="N99270" t="str">
        <f t="shared" ca="1" si="10863"/>
        <v>X</v>
      </c>
    </row>
    <row r="99271" spans="7:14" x14ac:dyDescent="0.3">
      <c r="G99271">
        <v>99270</v>
      </c>
      <c r="H99271">
        <f t="shared" ca="1" si="10857"/>
        <v>74</v>
      </c>
      <c r="I99271">
        <f t="shared" ca="1" si="10858"/>
        <v>5</v>
      </c>
      <c r="J99271">
        <f t="shared" ca="1" si="10859"/>
        <v>198</v>
      </c>
      <c r="K99271">
        <f t="shared" ca="1" si="10860"/>
        <v>0</v>
      </c>
      <c r="L99271">
        <f t="shared" ca="1" si="10861"/>
        <v>0</v>
      </c>
      <c r="M99271">
        <f t="shared" ca="1" si="10862"/>
        <v>0</v>
      </c>
      <c r="N99271" t="str">
        <f t="shared" ca="1" si="10863"/>
        <v>X</v>
      </c>
    </row>
    <row r="99272" spans="7:14" x14ac:dyDescent="0.3">
      <c r="G99272">
        <v>99271</v>
      </c>
      <c r="H99272">
        <f t="shared" ca="1" si="10857"/>
        <v>159</v>
      </c>
      <c r="I99272">
        <f t="shared" ca="1" si="10858"/>
        <v>17</v>
      </c>
      <c r="J99272">
        <f t="shared" ca="1" si="10859"/>
        <v>57</v>
      </c>
      <c r="K99272">
        <f t="shared" ca="1" si="10860"/>
        <v>0</v>
      </c>
      <c r="L99272">
        <f t="shared" ca="1" si="10861"/>
        <v>0</v>
      </c>
      <c r="M99272">
        <f t="shared" ca="1" si="10862"/>
        <v>0</v>
      </c>
      <c r="N99272" t="str">
        <f t="shared" ca="1" si="10863"/>
        <v>X</v>
      </c>
    </row>
    <row r="99273" spans="7:14" x14ac:dyDescent="0.3">
      <c r="G99273">
        <v>99272</v>
      </c>
      <c r="H99273">
        <f t="shared" ca="1" si="10857"/>
        <v>195</v>
      </c>
      <c r="I99273">
        <f t="shared" ca="1" si="10858"/>
        <v>15</v>
      </c>
      <c r="J99273">
        <f t="shared" ca="1" si="10859"/>
        <v>101</v>
      </c>
      <c r="K99273">
        <f t="shared" ca="1" si="10860"/>
        <v>0</v>
      </c>
      <c r="L99273">
        <f t="shared" ca="1" si="10861"/>
        <v>0</v>
      </c>
      <c r="M99273">
        <f t="shared" ca="1" si="10862"/>
        <v>0</v>
      </c>
      <c r="N99273" t="str">
        <f t="shared" ca="1" si="10863"/>
        <v>X</v>
      </c>
    </row>
    <row r="99274" spans="7:14" x14ac:dyDescent="0.3">
      <c r="G99274">
        <v>99273</v>
      </c>
      <c r="H99274">
        <f t="shared" ca="1" si="10857"/>
        <v>8</v>
      </c>
      <c r="I99274">
        <f t="shared" ca="1" si="10858"/>
        <v>6</v>
      </c>
      <c r="J99274">
        <f t="shared" ca="1" si="10859"/>
        <v>68</v>
      </c>
      <c r="K99274">
        <f t="shared" ca="1" si="10860"/>
        <v>1</v>
      </c>
      <c r="L99274">
        <f t="shared" ca="1" si="10861"/>
        <v>0</v>
      </c>
      <c r="M99274">
        <f t="shared" ca="1" si="10862"/>
        <v>1</v>
      </c>
      <c r="N99274" t="str">
        <f t="shared" ca="1" si="10863"/>
        <v>X</v>
      </c>
    </row>
    <row r="99275" spans="7:14" x14ac:dyDescent="0.3">
      <c r="G99275">
        <v>99274</v>
      </c>
      <c r="H99275">
        <f t="shared" ca="1" si="10857"/>
        <v>179</v>
      </c>
      <c r="I99275">
        <f t="shared" ca="1" si="10858"/>
        <v>6</v>
      </c>
      <c r="J99275">
        <f t="shared" ca="1" si="10859"/>
        <v>51</v>
      </c>
      <c r="K99275">
        <f t="shared" ca="1" si="10860"/>
        <v>0</v>
      </c>
      <c r="L99275">
        <f t="shared" ca="1" si="10861"/>
        <v>0</v>
      </c>
      <c r="M99275">
        <f t="shared" ca="1" si="10862"/>
        <v>0</v>
      </c>
      <c r="N99275" t="str">
        <f t="shared" ca="1" si="10863"/>
        <v>X</v>
      </c>
    </row>
    <row r="99276" spans="7:14" x14ac:dyDescent="0.3">
      <c r="G99276">
        <v>99275</v>
      </c>
      <c r="H99276">
        <f t="shared" ca="1" si="10857"/>
        <v>74</v>
      </c>
      <c r="I99276">
        <f t="shared" ca="1" si="10858"/>
        <v>0</v>
      </c>
      <c r="J99276">
        <f t="shared" ca="1" si="10859"/>
        <v>195</v>
      </c>
      <c r="K99276">
        <f t="shared" ca="1" si="10860"/>
        <v>0</v>
      </c>
      <c r="L99276">
        <f t="shared" ca="1" si="10861"/>
        <v>0</v>
      </c>
      <c r="M99276">
        <f t="shared" ca="1" si="10862"/>
        <v>0</v>
      </c>
      <c r="N99276" t="str">
        <f t="shared" ca="1" si="10863"/>
        <v>X</v>
      </c>
    </row>
    <row r="99277" spans="7:14" x14ac:dyDescent="0.3">
      <c r="G99277">
        <v>99276</v>
      </c>
      <c r="H99277">
        <f t="shared" ca="1" si="10857"/>
        <v>5</v>
      </c>
      <c r="I99277">
        <f t="shared" ca="1" si="10858"/>
        <v>19</v>
      </c>
      <c r="J99277">
        <f t="shared" ca="1" si="10859"/>
        <v>184</v>
      </c>
      <c r="K99277">
        <f t="shared" ca="1" si="10860"/>
        <v>0</v>
      </c>
      <c r="L99277">
        <f t="shared" ca="1" si="10861"/>
        <v>0</v>
      </c>
      <c r="M99277">
        <f t="shared" ca="1" si="10862"/>
        <v>0</v>
      </c>
      <c r="N99277" t="str">
        <f t="shared" ca="1" si="10863"/>
        <v>X</v>
      </c>
    </row>
    <row r="99278" spans="7:14" x14ac:dyDescent="0.3">
      <c r="G99278">
        <v>99277</v>
      </c>
      <c r="H99278">
        <f t="shared" ca="1" si="10857"/>
        <v>47</v>
      </c>
      <c r="I99278">
        <f t="shared" ca="1" si="10858"/>
        <v>19</v>
      </c>
      <c r="J99278">
        <f t="shared" ca="1" si="10859"/>
        <v>65</v>
      </c>
      <c r="K99278">
        <f t="shared" ca="1" si="10860"/>
        <v>0</v>
      </c>
      <c r="L99278">
        <f t="shared" ca="1" si="10861"/>
        <v>0</v>
      </c>
      <c r="M99278">
        <f t="shared" ca="1" si="10862"/>
        <v>0</v>
      </c>
      <c r="N99278" t="str">
        <f t="shared" ca="1" si="10863"/>
        <v>X</v>
      </c>
    </row>
    <row r="99279" spans="7:14" x14ac:dyDescent="0.3">
      <c r="G99279">
        <v>99278</v>
      </c>
      <c r="H99279">
        <f t="shared" ca="1" si="10857"/>
        <v>18</v>
      </c>
      <c r="I99279">
        <f t="shared" ca="1" si="10858"/>
        <v>18</v>
      </c>
      <c r="J99279">
        <f t="shared" ca="1" si="10859"/>
        <v>39</v>
      </c>
      <c r="K99279">
        <f t="shared" ca="1" si="10860"/>
        <v>0</v>
      </c>
      <c r="L99279">
        <f t="shared" ca="1" si="10861"/>
        <v>0</v>
      </c>
      <c r="M99279">
        <f t="shared" ca="1" si="10862"/>
        <v>0</v>
      </c>
      <c r="N99279" t="str">
        <f t="shared" ca="1" si="10863"/>
        <v>X</v>
      </c>
    </row>
    <row r="99280" spans="7:14" x14ac:dyDescent="0.3">
      <c r="G99280">
        <v>99279</v>
      </c>
      <c r="H99280">
        <f t="shared" ca="1" si="10857"/>
        <v>64</v>
      </c>
      <c r="I99280">
        <f t="shared" ca="1" si="10858"/>
        <v>0</v>
      </c>
      <c r="J99280">
        <f t="shared" ca="1" si="10859"/>
        <v>70</v>
      </c>
      <c r="K99280">
        <f t="shared" ca="1" si="10860"/>
        <v>0</v>
      </c>
      <c r="L99280">
        <f t="shared" ca="1" si="10861"/>
        <v>0</v>
      </c>
      <c r="M99280">
        <f t="shared" ca="1" si="10862"/>
        <v>1</v>
      </c>
      <c r="N99280" t="str">
        <f t="shared" ca="1" si="10863"/>
        <v>X</v>
      </c>
    </row>
    <row r="99281" spans="7:14" x14ac:dyDescent="0.3">
      <c r="G99281">
        <v>99280</v>
      </c>
      <c r="H99281">
        <f t="shared" ca="1" si="10857"/>
        <v>101</v>
      </c>
      <c r="I99281">
        <f t="shared" ca="1" si="10858"/>
        <v>10</v>
      </c>
      <c r="J99281">
        <f t="shared" ca="1" si="10859"/>
        <v>152</v>
      </c>
      <c r="K99281">
        <f t="shared" ca="1" si="10860"/>
        <v>0</v>
      </c>
      <c r="L99281">
        <f t="shared" ca="1" si="10861"/>
        <v>0</v>
      </c>
      <c r="M99281">
        <f t="shared" ca="1" si="10862"/>
        <v>0</v>
      </c>
      <c r="N99281" t="str">
        <f t="shared" ca="1" si="10863"/>
        <v>X</v>
      </c>
    </row>
    <row r="99282" spans="7:14" x14ac:dyDescent="0.3">
      <c r="G99282">
        <v>99281</v>
      </c>
      <c r="H99282">
        <f t="shared" ca="1" si="10857"/>
        <v>104</v>
      </c>
      <c r="I99282">
        <f t="shared" ca="1" si="10858"/>
        <v>6</v>
      </c>
      <c r="J99282">
        <f t="shared" ca="1" si="10859"/>
        <v>150</v>
      </c>
      <c r="K99282">
        <f t="shared" ca="1" si="10860"/>
        <v>0</v>
      </c>
      <c r="L99282">
        <f t="shared" ca="1" si="10861"/>
        <v>0</v>
      </c>
      <c r="M99282">
        <f t="shared" ca="1" si="10862"/>
        <v>0</v>
      </c>
      <c r="N99282" t="str">
        <f t="shared" ca="1" si="10863"/>
        <v>X</v>
      </c>
    </row>
    <row r="99283" spans="7:14" x14ac:dyDescent="0.3">
      <c r="G99283">
        <v>99282</v>
      </c>
      <c r="H99283">
        <f t="shared" ca="1" si="10857"/>
        <v>121</v>
      </c>
      <c r="I99283">
        <f t="shared" ca="1" si="10858"/>
        <v>8</v>
      </c>
      <c r="J99283">
        <f t="shared" ca="1" si="10859"/>
        <v>172</v>
      </c>
      <c r="K99283">
        <f t="shared" ca="1" si="10860"/>
        <v>0</v>
      </c>
      <c r="L99283">
        <f t="shared" ca="1" si="10861"/>
        <v>0</v>
      </c>
      <c r="M99283">
        <f t="shared" ca="1" si="10862"/>
        <v>0</v>
      </c>
      <c r="N99283" t="str">
        <f t="shared" ca="1" si="10863"/>
        <v>X</v>
      </c>
    </row>
    <row r="99284" spans="7:14" x14ac:dyDescent="0.3">
      <c r="G99284">
        <v>99283</v>
      </c>
      <c r="H99284">
        <f t="shared" ca="1" si="10857"/>
        <v>196</v>
      </c>
      <c r="I99284">
        <f t="shared" ca="1" si="10858"/>
        <v>2</v>
      </c>
      <c r="J99284">
        <f t="shared" ca="1" si="10859"/>
        <v>112</v>
      </c>
      <c r="K99284">
        <f t="shared" ca="1" si="10860"/>
        <v>0</v>
      </c>
      <c r="L99284">
        <f t="shared" ca="1" si="10861"/>
        <v>0</v>
      </c>
      <c r="M99284">
        <f t="shared" ca="1" si="10862"/>
        <v>0</v>
      </c>
      <c r="N99284" t="str">
        <f t="shared" ca="1" si="10863"/>
        <v>X</v>
      </c>
    </row>
    <row r="99285" spans="7:14" x14ac:dyDescent="0.3">
      <c r="G99285">
        <v>99284</v>
      </c>
      <c r="H99285">
        <f t="shared" ca="1" si="10857"/>
        <v>82</v>
      </c>
      <c r="I99285">
        <f t="shared" ca="1" si="10858"/>
        <v>11</v>
      </c>
      <c r="J99285">
        <f t="shared" ca="1" si="10859"/>
        <v>27</v>
      </c>
      <c r="K99285">
        <f t="shared" ca="1" si="10860"/>
        <v>0</v>
      </c>
      <c r="L99285">
        <f t="shared" ca="1" si="10861"/>
        <v>0</v>
      </c>
      <c r="M99285">
        <f t="shared" ca="1" si="10862"/>
        <v>0</v>
      </c>
      <c r="N99285" t="str">
        <f t="shared" ca="1" si="10863"/>
        <v>X</v>
      </c>
    </row>
    <row r="99286" spans="7:14" x14ac:dyDescent="0.3">
      <c r="G99286">
        <v>99285</v>
      </c>
      <c r="H99286">
        <f t="shared" ca="1" si="10857"/>
        <v>164</v>
      </c>
      <c r="I99286">
        <f t="shared" ca="1" si="10858"/>
        <v>1</v>
      </c>
      <c r="J99286">
        <f t="shared" ca="1" si="10859"/>
        <v>63</v>
      </c>
      <c r="K99286">
        <f t="shared" ca="1" si="10860"/>
        <v>0</v>
      </c>
      <c r="L99286">
        <f t="shared" ca="1" si="10861"/>
        <v>0</v>
      </c>
      <c r="M99286">
        <f t="shared" ca="1" si="10862"/>
        <v>0</v>
      </c>
      <c r="N99286" t="str">
        <f t="shared" ca="1" si="10863"/>
        <v>X</v>
      </c>
    </row>
    <row r="99287" spans="7:14" x14ac:dyDescent="0.3">
      <c r="G99287">
        <v>99286</v>
      </c>
      <c r="H99287">
        <f t="shared" ca="1" si="10857"/>
        <v>50</v>
      </c>
      <c r="I99287">
        <f t="shared" ca="1" si="10858"/>
        <v>5</v>
      </c>
      <c r="J99287">
        <f t="shared" ca="1" si="10859"/>
        <v>118</v>
      </c>
      <c r="K99287">
        <f t="shared" ca="1" si="10860"/>
        <v>0</v>
      </c>
      <c r="L99287">
        <f t="shared" ca="1" si="10861"/>
        <v>0</v>
      </c>
      <c r="M99287">
        <f t="shared" ca="1" si="10862"/>
        <v>1</v>
      </c>
      <c r="N99287" t="str">
        <f t="shared" ca="1" si="10863"/>
        <v>X</v>
      </c>
    </row>
    <row r="99288" spans="7:14" x14ac:dyDescent="0.3">
      <c r="G99288">
        <v>99287</v>
      </c>
      <c r="H99288">
        <f t="shared" ca="1" si="10857"/>
        <v>10</v>
      </c>
      <c r="I99288">
        <f t="shared" ca="1" si="10858"/>
        <v>19</v>
      </c>
      <c r="J99288">
        <f t="shared" ca="1" si="10859"/>
        <v>3</v>
      </c>
      <c r="K99288">
        <f t="shared" ca="1" si="10860"/>
        <v>0</v>
      </c>
      <c r="L99288">
        <f t="shared" ca="1" si="10861"/>
        <v>1</v>
      </c>
      <c r="M99288">
        <f t="shared" ca="1" si="10862"/>
        <v>0</v>
      </c>
      <c r="N99288" t="str">
        <f t="shared" ca="1" si="10863"/>
        <v>X</v>
      </c>
    </row>
    <row r="99289" spans="7:14" x14ac:dyDescent="0.3">
      <c r="G99289">
        <v>99288</v>
      </c>
      <c r="H99289">
        <f t="shared" ca="1" si="10857"/>
        <v>166</v>
      </c>
      <c r="I99289">
        <f t="shared" ca="1" si="10858"/>
        <v>13</v>
      </c>
      <c r="J99289">
        <f t="shared" ca="1" si="10859"/>
        <v>99</v>
      </c>
      <c r="K99289">
        <f t="shared" ca="1" si="10860"/>
        <v>0</v>
      </c>
      <c r="L99289">
        <f t="shared" ca="1" si="10861"/>
        <v>0</v>
      </c>
      <c r="M99289">
        <f t="shared" ca="1" si="10862"/>
        <v>0</v>
      </c>
      <c r="N99289" t="str">
        <f t="shared" ca="1" si="10863"/>
        <v>X</v>
      </c>
    </row>
    <row r="99290" spans="7:14" x14ac:dyDescent="0.3">
      <c r="G99290">
        <v>99289</v>
      </c>
      <c r="H99290">
        <f t="shared" ca="1" si="10857"/>
        <v>116</v>
      </c>
      <c r="I99290">
        <f t="shared" ca="1" si="10858"/>
        <v>16</v>
      </c>
      <c r="J99290">
        <f t="shared" ca="1" si="10859"/>
        <v>130</v>
      </c>
      <c r="K99290">
        <f t="shared" ca="1" si="10860"/>
        <v>0</v>
      </c>
      <c r="L99290">
        <f t="shared" ca="1" si="10861"/>
        <v>0</v>
      </c>
      <c r="M99290">
        <f t="shared" ca="1" si="10862"/>
        <v>0</v>
      </c>
      <c r="N99290" t="str">
        <f t="shared" ca="1" si="10863"/>
        <v>X</v>
      </c>
    </row>
    <row r="99291" spans="7:14" x14ac:dyDescent="0.3">
      <c r="G99291">
        <v>99290</v>
      </c>
      <c r="H99291">
        <f t="shared" ca="1" si="10857"/>
        <v>76</v>
      </c>
      <c r="I99291">
        <f t="shared" ca="1" si="10858"/>
        <v>5</v>
      </c>
      <c r="J99291">
        <f t="shared" ca="1" si="10859"/>
        <v>60</v>
      </c>
      <c r="K99291">
        <f t="shared" ca="1" si="10860"/>
        <v>0</v>
      </c>
      <c r="L99291">
        <f t="shared" ca="1" si="10861"/>
        <v>0</v>
      </c>
      <c r="M99291">
        <f t="shared" ca="1" si="10862"/>
        <v>1</v>
      </c>
      <c r="N99291" t="str">
        <f t="shared" ca="1" si="10863"/>
        <v>X</v>
      </c>
    </row>
    <row r="99292" spans="7:14" x14ac:dyDescent="0.3">
      <c r="G99292">
        <v>99291</v>
      </c>
      <c r="H99292">
        <f t="shared" ca="1" si="10857"/>
        <v>126</v>
      </c>
      <c r="I99292">
        <f t="shared" ca="1" si="10858"/>
        <v>11</v>
      </c>
      <c r="J99292">
        <f t="shared" ca="1" si="10859"/>
        <v>162</v>
      </c>
      <c r="K99292">
        <f t="shared" ca="1" si="10860"/>
        <v>0</v>
      </c>
      <c r="L99292">
        <f t="shared" ca="1" si="10861"/>
        <v>0</v>
      </c>
      <c r="M99292">
        <f t="shared" ca="1" si="10862"/>
        <v>0</v>
      </c>
      <c r="N99292" t="str">
        <f t="shared" ca="1" si="10863"/>
        <v>X</v>
      </c>
    </row>
    <row r="99293" spans="7:14" x14ac:dyDescent="0.3">
      <c r="G99293">
        <v>99292</v>
      </c>
      <c r="H99293">
        <f t="shared" ca="1" si="10857"/>
        <v>2</v>
      </c>
      <c r="I99293">
        <f t="shared" ca="1" si="10858"/>
        <v>19</v>
      </c>
      <c r="J99293">
        <f t="shared" ca="1" si="10859"/>
        <v>16</v>
      </c>
      <c r="K99293">
        <f t="shared" ca="1" si="10860"/>
        <v>1</v>
      </c>
      <c r="L99293">
        <f t="shared" ca="1" si="10861"/>
        <v>0</v>
      </c>
      <c r="M99293">
        <f t="shared" ca="1" si="10862"/>
        <v>0</v>
      </c>
      <c r="N99293" t="str">
        <f t="shared" ca="1" si="10863"/>
        <v>X</v>
      </c>
    </row>
    <row r="99294" spans="7:14" x14ac:dyDescent="0.3">
      <c r="G99294">
        <v>99293</v>
      </c>
      <c r="H99294">
        <f t="shared" ca="1" si="10857"/>
        <v>39</v>
      </c>
      <c r="I99294">
        <f t="shared" ca="1" si="10858"/>
        <v>1</v>
      </c>
      <c r="J99294">
        <f t="shared" ca="1" si="10859"/>
        <v>84</v>
      </c>
      <c r="K99294">
        <f t="shared" ca="1" si="10860"/>
        <v>1</v>
      </c>
      <c r="L99294">
        <f t="shared" ca="1" si="10861"/>
        <v>0</v>
      </c>
      <c r="M99294">
        <f t="shared" ca="1" si="10862"/>
        <v>1</v>
      </c>
      <c r="N99294" t="str">
        <f t="shared" ca="1" si="10863"/>
        <v>X</v>
      </c>
    </row>
    <row r="99295" spans="7:14" x14ac:dyDescent="0.3">
      <c r="G99295">
        <v>99294</v>
      </c>
      <c r="H99295">
        <f t="shared" ca="1" si="10857"/>
        <v>189</v>
      </c>
      <c r="I99295">
        <f t="shared" ca="1" si="10858"/>
        <v>13</v>
      </c>
      <c r="J99295">
        <f t="shared" ca="1" si="10859"/>
        <v>169</v>
      </c>
      <c r="K99295">
        <f t="shared" ca="1" si="10860"/>
        <v>0</v>
      </c>
      <c r="L99295">
        <f t="shared" ca="1" si="10861"/>
        <v>0</v>
      </c>
      <c r="M99295">
        <f t="shared" ca="1" si="10862"/>
        <v>0</v>
      </c>
      <c r="N99295" t="str">
        <f t="shared" ca="1" si="10863"/>
        <v>X</v>
      </c>
    </row>
    <row r="99296" spans="7:14" x14ac:dyDescent="0.3">
      <c r="G99296">
        <v>99295</v>
      </c>
      <c r="H99296">
        <f t="shared" ca="1" si="10857"/>
        <v>35</v>
      </c>
      <c r="I99296">
        <f t="shared" ca="1" si="10858"/>
        <v>17</v>
      </c>
      <c r="J99296">
        <f t="shared" ca="1" si="10859"/>
        <v>158</v>
      </c>
      <c r="K99296">
        <f t="shared" ca="1" si="10860"/>
        <v>0</v>
      </c>
      <c r="L99296">
        <f t="shared" ca="1" si="10861"/>
        <v>0</v>
      </c>
      <c r="M99296">
        <f t="shared" ca="1" si="10862"/>
        <v>0</v>
      </c>
      <c r="N99296" t="str">
        <f t="shared" ca="1" si="10863"/>
        <v>X</v>
      </c>
    </row>
    <row r="99297" spans="7:14" x14ac:dyDescent="0.3">
      <c r="G99297">
        <v>99296</v>
      </c>
      <c r="H99297">
        <f t="shared" ca="1" si="10857"/>
        <v>55</v>
      </c>
      <c r="I99297">
        <f t="shared" ca="1" si="10858"/>
        <v>11</v>
      </c>
      <c r="J99297">
        <f t="shared" ca="1" si="10859"/>
        <v>114</v>
      </c>
      <c r="K99297">
        <f t="shared" ca="1" si="10860"/>
        <v>0</v>
      </c>
      <c r="L99297">
        <f t="shared" ca="1" si="10861"/>
        <v>0</v>
      </c>
      <c r="M99297">
        <f t="shared" ca="1" si="10862"/>
        <v>0</v>
      </c>
      <c r="N99297" t="str">
        <f t="shared" ca="1" si="10863"/>
        <v>X</v>
      </c>
    </row>
    <row r="99298" spans="7:14" x14ac:dyDescent="0.3">
      <c r="G99298">
        <v>99297</v>
      </c>
      <c r="H99298">
        <f t="shared" ca="1" si="10857"/>
        <v>70</v>
      </c>
      <c r="I99298">
        <f t="shared" ca="1" si="10858"/>
        <v>1</v>
      </c>
      <c r="J99298">
        <f t="shared" ca="1" si="10859"/>
        <v>127</v>
      </c>
      <c r="K99298">
        <f t="shared" ca="1" si="10860"/>
        <v>0</v>
      </c>
      <c r="L99298">
        <f t="shared" ca="1" si="10861"/>
        <v>0</v>
      </c>
      <c r="M99298">
        <f t="shared" ca="1" si="10862"/>
        <v>1</v>
      </c>
      <c r="N99298" t="str">
        <f t="shared" ca="1" si="10863"/>
        <v>X</v>
      </c>
    </row>
    <row r="99299" spans="7:14" x14ac:dyDescent="0.3">
      <c r="G99299">
        <v>99298</v>
      </c>
      <c r="H99299">
        <f t="shared" ca="1" si="10857"/>
        <v>39</v>
      </c>
      <c r="I99299">
        <f t="shared" ca="1" si="10858"/>
        <v>0</v>
      </c>
      <c r="J99299">
        <f t="shared" ca="1" si="10859"/>
        <v>173</v>
      </c>
      <c r="K99299">
        <f t="shared" ca="1" si="10860"/>
        <v>1</v>
      </c>
      <c r="L99299">
        <f t="shared" ca="1" si="10861"/>
        <v>0</v>
      </c>
      <c r="M99299">
        <f t="shared" ca="1" si="10862"/>
        <v>0</v>
      </c>
      <c r="N99299" t="str">
        <f t="shared" ca="1" si="10863"/>
        <v>X</v>
      </c>
    </row>
    <row r="99300" spans="7:14" x14ac:dyDescent="0.3">
      <c r="G99300">
        <v>99299</v>
      </c>
      <c r="H99300">
        <f t="shared" ca="1" si="10857"/>
        <v>145</v>
      </c>
      <c r="I99300">
        <f t="shared" ca="1" si="10858"/>
        <v>20</v>
      </c>
      <c r="J99300">
        <f t="shared" ca="1" si="10859"/>
        <v>90</v>
      </c>
      <c r="K99300">
        <f t="shared" ca="1" si="10860"/>
        <v>0</v>
      </c>
      <c r="L99300">
        <f t="shared" ca="1" si="10861"/>
        <v>0</v>
      </c>
      <c r="M99300">
        <f t="shared" ca="1" si="10862"/>
        <v>0</v>
      </c>
      <c r="N99300" t="str">
        <f t="shared" ca="1" si="10863"/>
        <v>X</v>
      </c>
    </row>
    <row r="99301" spans="7:14" x14ac:dyDescent="0.3">
      <c r="G99301">
        <v>99300</v>
      </c>
      <c r="H99301">
        <f t="shared" ca="1" si="10857"/>
        <v>152</v>
      </c>
      <c r="I99301">
        <f t="shared" ca="1" si="10858"/>
        <v>11</v>
      </c>
      <c r="J99301">
        <f t="shared" ca="1" si="10859"/>
        <v>102</v>
      </c>
      <c r="K99301">
        <f t="shared" ca="1" si="10860"/>
        <v>0</v>
      </c>
      <c r="L99301">
        <f t="shared" ca="1" si="10861"/>
        <v>0</v>
      </c>
      <c r="M99301">
        <f t="shared" ca="1" si="10862"/>
        <v>0</v>
      </c>
      <c r="N99301" t="str">
        <f t="shared" ca="1" si="10863"/>
        <v>X</v>
      </c>
    </row>
    <row r="99302" spans="7:14" x14ac:dyDescent="0.3">
      <c r="G99302">
        <v>99301</v>
      </c>
      <c r="H99302">
        <f t="shared" ca="1" si="10857"/>
        <v>24</v>
      </c>
      <c r="I99302">
        <f t="shared" ca="1" si="10858"/>
        <v>17</v>
      </c>
      <c r="J99302">
        <f t="shared" ca="1" si="10859"/>
        <v>66</v>
      </c>
      <c r="K99302">
        <f t="shared" ca="1" si="10860"/>
        <v>0</v>
      </c>
      <c r="L99302">
        <f t="shared" ca="1" si="10861"/>
        <v>0</v>
      </c>
      <c r="M99302">
        <f t="shared" ca="1" si="10862"/>
        <v>0</v>
      </c>
      <c r="N99302" t="str">
        <f t="shared" ca="1" si="10863"/>
        <v>X</v>
      </c>
    </row>
    <row r="99303" spans="7:14" x14ac:dyDescent="0.3">
      <c r="G99303">
        <v>99302</v>
      </c>
      <c r="H99303">
        <f t="shared" ca="1" si="10857"/>
        <v>1</v>
      </c>
      <c r="I99303">
        <f t="shared" ca="1" si="10858"/>
        <v>18</v>
      </c>
      <c r="J99303">
        <f t="shared" ca="1" si="10859"/>
        <v>96</v>
      </c>
      <c r="K99303">
        <f t="shared" ca="1" si="10860"/>
        <v>1</v>
      </c>
      <c r="L99303">
        <f t="shared" ca="1" si="10861"/>
        <v>0</v>
      </c>
      <c r="M99303">
        <f t="shared" ca="1" si="10862"/>
        <v>0</v>
      </c>
      <c r="N99303" t="str">
        <f t="shared" ca="1" si="10863"/>
        <v>X</v>
      </c>
    </row>
    <row r="99304" spans="7:14" x14ac:dyDescent="0.3">
      <c r="G99304">
        <v>99303</v>
      </c>
      <c r="H99304">
        <f t="shared" ca="1" si="10857"/>
        <v>41</v>
      </c>
      <c r="I99304">
        <f t="shared" ca="1" si="10858"/>
        <v>19</v>
      </c>
      <c r="J99304">
        <f t="shared" ca="1" si="10859"/>
        <v>189</v>
      </c>
      <c r="K99304">
        <f t="shared" ca="1" si="10860"/>
        <v>0</v>
      </c>
      <c r="L99304">
        <f t="shared" ca="1" si="10861"/>
        <v>0</v>
      </c>
      <c r="M99304">
        <f t="shared" ca="1" si="10862"/>
        <v>0</v>
      </c>
      <c r="N99304" t="str">
        <f t="shared" ca="1" si="10863"/>
        <v>X</v>
      </c>
    </row>
    <row r="99305" spans="7:14" x14ac:dyDescent="0.3">
      <c r="G99305">
        <v>99304</v>
      </c>
      <c r="H99305">
        <f t="shared" ca="1" si="10857"/>
        <v>173</v>
      </c>
      <c r="I99305">
        <f t="shared" ca="1" si="10858"/>
        <v>19</v>
      </c>
      <c r="J99305">
        <f t="shared" ca="1" si="10859"/>
        <v>42</v>
      </c>
      <c r="K99305">
        <f t="shared" ca="1" si="10860"/>
        <v>0</v>
      </c>
      <c r="L99305">
        <f t="shared" ca="1" si="10861"/>
        <v>0</v>
      </c>
      <c r="M99305">
        <f t="shared" ca="1" si="10862"/>
        <v>0</v>
      </c>
      <c r="N99305" t="str">
        <f t="shared" ca="1" si="10863"/>
        <v>X</v>
      </c>
    </row>
    <row r="99306" spans="7:14" x14ac:dyDescent="0.3">
      <c r="G99306">
        <v>99305</v>
      </c>
      <c r="H99306">
        <f t="shared" ca="1" si="10857"/>
        <v>7</v>
      </c>
      <c r="I99306">
        <f t="shared" ca="1" si="10858"/>
        <v>14</v>
      </c>
      <c r="J99306">
        <f t="shared" ca="1" si="10859"/>
        <v>130</v>
      </c>
      <c r="K99306">
        <f t="shared" ca="1" si="10860"/>
        <v>1</v>
      </c>
      <c r="L99306">
        <f t="shared" ca="1" si="10861"/>
        <v>0</v>
      </c>
      <c r="M99306">
        <f t="shared" ca="1" si="10862"/>
        <v>0</v>
      </c>
      <c r="N99306" t="str">
        <f t="shared" ca="1" si="10863"/>
        <v>X</v>
      </c>
    </row>
    <row r="99307" spans="7:14" x14ac:dyDescent="0.3">
      <c r="G99307">
        <v>99306</v>
      </c>
      <c r="H99307">
        <f t="shared" ca="1" si="10857"/>
        <v>82</v>
      </c>
      <c r="I99307">
        <f t="shared" ca="1" si="10858"/>
        <v>9</v>
      </c>
      <c r="J99307">
        <f t="shared" ca="1" si="10859"/>
        <v>137</v>
      </c>
      <c r="K99307">
        <f t="shared" ca="1" si="10860"/>
        <v>0</v>
      </c>
      <c r="L99307">
        <f t="shared" ca="1" si="10861"/>
        <v>0</v>
      </c>
      <c r="M99307">
        <f t="shared" ca="1" si="10862"/>
        <v>0</v>
      </c>
      <c r="N99307" t="str">
        <f t="shared" ca="1" si="10863"/>
        <v>X</v>
      </c>
    </row>
    <row r="99308" spans="7:14" x14ac:dyDescent="0.3">
      <c r="G99308">
        <v>99307</v>
      </c>
      <c r="H99308">
        <f t="shared" ca="1" si="10857"/>
        <v>6</v>
      </c>
      <c r="I99308">
        <f t="shared" ca="1" si="10858"/>
        <v>12</v>
      </c>
      <c r="J99308">
        <f t="shared" ca="1" si="10859"/>
        <v>93</v>
      </c>
      <c r="K99308">
        <f t="shared" ca="1" si="10860"/>
        <v>1</v>
      </c>
      <c r="L99308">
        <f t="shared" ca="1" si="10861"/>
        <v>0</v>
      </c>
      <c r="M99308">
        <f t="shared" ca="1" si="10862"/>
        <v>0</v>
      </c>
      <c r="N99308" t="str">
        <f t="shared" ca="1" si="10863"/>
        <v>X</v>
      </c>
    </row>
    <row r="99309" spans="7:14" x14ac:dyDescent="0.3">
      <c r="G99309">
        <v>99308</v>
      </c>
      <c r="H99309">
        <f t="shared" ca="1" si="10857"/>
        <v>126</v>
      </c>
      <c r="I99309">
        <f t="shared" ca="1" si="10858"/>
        <v>8</v>
      </c>
      <c r="J99309">
        <f t="shared" ca="1" si="10859"/>
        <v>80</v>
      </c>
      <c r="K99309">
        <f t="shared" ca="1" si="10860"/>
        <v>0</v>
      </c>
      <c r="L99309">
        <f t="shared" ca="1" si="10861"/>
        <v>0</v>
      </c>
      <c r="M99309">
        <f t="shared" ca="1" si="10862"/>
        <v>0</v>
      </c>
      <c r="N99309" t="str">
        <f t="shared" ca="1" si="10863"/>
        <v>X</v>
      </c>
    </row>
    <row r="99310" spans="7:14" x14ac:dyDescent="0.3">
      <c r="G99310">
        <v>99309</v>
      </c>
      <c r="H99310">
        <f t="shared" ca="1" si="10857"/>
        <v>155</v>
      </c>
      <c r="I99310">
        <f t="shared" ca="1" si="10858"/>
        <v>7</v>
      </c>
      <c r="J99310">
        <f t="shared" ca="1" si="10859"/>
        <v>36</v>
      </c>
      <c r="K99310">
        <f t="shared" ca="1" si="10860"/>
        <v>0</v>
      </c>
      <c r="L99310">
        <f t="shared" ca="1" si="10861"/>
        <v>0</v>
      </c>
      <c r="M99310">
        <f t="shared" ca="1" si="10862"/>
        <v>0</v>
      </c>
      <c r="N99310" t="str">
        <f t="shared" ca="1" si="10863"/>
        <v>X</v>
      </c>
    </row>
    <row r="99311" spans="7:14" x14ac:dyDescent="0.3">
      <c r="G99311">
        <v>99310</v>
      </c>
      <c r="H99311">
        <f t="shared" ca="1" si="10857"/>
        <v>177</v>
      </c>
      <c r="I99311">
        <f t="shared" ca="1" si="10858"/>
        <v>19</v>
      </c>
      <c r="J99311">
        <f t="shared" ca="1" si="10859"/>
        <v>48</v>
      </c>
      <c r="K99311">
        <f t="shared" ca="1" si="10860"/>
        <v>0</v>
      </c>
      <c r="L99311">
        <f t="shared" ca="1" si="10861"/>
        <v>0</v>
      </c>
      <c r="M99311">
        <f t="shared" ca="1" si="10862"/>
        <v>0</v>
      </c>
      <c r="N99311" t="str">
        <f t="shared" ca="1" si="10863"/>
        <v>X</v>
      </c>
    </row>
    <row r="99312" spans="7:14" x14ac:dyDescent="0.3">
      <c r="G99312">
        <v>99311</v>
      </c>
      <c r="H99312">
        <f t="shared" ca="1" si="10857"/>
        <v>61</v>
      </c>
      <c r="I99312">
        <f t="shared" ca="1" si="10858"/>
        <v>16</v>
      </c>
      <c r="J99312">
        <f t="shared" ca="1" si="10859"/>
        <v>27</v>
      </c>
      <c r="K99312">
        <f t="shared" ca="1" si="10860"/>
        <v>0</v>
      </c>
      <c r="L99312">
        <f t="shared" ca="1" si="10861"/>
        <v>0</v>
      </c>
      <c r="M99312">
        <f t="shared" ca="1" si="10862"/>
        <v>0</v>
      </c>
      <c r="N99312" t="str">
        <f t="shared" ca="1" si="10863"/>
        <v>X</v>
      </c>
    </row>
    <row r="99313" spans="7:14" x14ac:dyDescent="0.3">
      <c r="G99313">
        <v>99312</v>
      </c>
      <c r="H99313">
        <f t="shared" ca="1" si="10857"/>
        <v>197</v>
      </c>
      <c r="I99313">
        <f t="shared" ca="1" si="10858"/>
        <v>1</v>
      </c>
      <c r="J99313">
        <f t="shared" ca="1" si="10859"/>
        <v>177</v>
      </c>
      <c r="K99313">
        <f t="shared" ca="1" si="10860"/>
        <v>0</v>
      </c>
      <c r="L99313">
        <f t="shared" ca="1" si="10861"/>
        <v>0</v>
      </c>
      <c r="M99313">
        <f t="shared" ca="1" si="10862"/>
        <v>0</v>
      </c>
      <c r="N99313" t="str">
        <f t="shared" ca="1" si="10863"/>
        <v>X</v>
      </c>
    </row>
    <row r="99314" spans="7:14" x14ac:dyDescent="0.3">
      <c r="G99314">
        <v>99313</v>
      </c>
      <c r="H99314">
        <f t="shared" ca="1" si="10857"/>
        <v>145</v>
      </c>
      <c r="I99314">
        <f t="shared" ca="1" si="10858"/>
        <v>11</v>
      </c>
      <c r="J99314">
        <f t="shared" ca="1" si="10859"/>
        <v>46</v>
      </c>
      <c r="K99314">
        <f t="shared" ca="1" si="10860"/>
        <v>0</v>
      </c>
      <c r="L99314">
        <f t="shared" ca="1" si="10861"/>
        <v>0</v>
      </c>
      <c r="M99314">
        <f t="shared" ca="1" si="10862"/>
        <v>0</v>
      </c>
      <c r="N99314" t="str">
        <f t="shared" ca="1" si="10863"/>
        <v>X</v>
      </c>
    </row>
    <row r="99315" spans="7:14" x14ac:dyDescent="0.3">
      <c r="G99315">
        <v>99314</v>
      </c>
      <c r="H99315">
        <f t="shared" ca="1" si="10857"/>
        <v>137</v>
      </c>
      <c r="I99315">
        <f t="shared" ca="1" si="10858"/>
        <v>2</v>
      </c>
      <c r="J99315">
        <f t="shared" ca="1" si="10859"/>
        <v>19</v>
      </c>
      <c r="K99315">
        <f t="shared" ca="1" si="10860"/>
        <v>0</v>
      </c>
      <c r="L99315">
        <f t="shared" ca="1" si="10861"/>
        <v>0</v>
      </c>
      <c r="M99315">
        <f t="shared" ca="1" si="10862"/>
        <v>1</v>
      </c>
      <c r="N99315" t="str">
        <f t="shared" ca="1" si="10863"/>
        <v>X</v>
      </c>
    </row>
    <row r="99316" spans="7:14" x14ac:dyDescent="0.3">
      <c r="G99316">
        <v>99315</v>
      </c>
      <c r="H99316">
        <f t="shared" ca="1" si="10857"/>
        <v>104</v>
      </c>
      <c r="I99316">
        <f t="shared" ca="1" si="10858"/>
        <v>18</v>
      </c>
      <c r="J99316">
        <f t="shared" ca="1" si="10859"/>
        <v>88</v>
      </c>
      <c r="K99316">
        <f t="shared" ca="1" si="10860"/>
        <v>0</v>
      </c>
      <c r="L99316">
        <f t="shared" ca="1" si="10861"/>
        <v>0</v>
      </c>
      <c r="M99316">
        <f t="shared" ca="1" si="10862"/>
        <v>0</v>
      </c>
      <c r="N99316" t="str">
        <f t="shared" ca="1" si="10863"/>
        <v>X</v>
      </c>
    </row>
    <row r="99317" spans="7:14" x14ac:dyDescent="0.3">
      <c r="G99317">
        <v>99316</v>
      </c>
      <c r="H99317">
        <f t="shared" ca="1" si="10857"/>
        <v>48</v>
      </c>
      <c r="I99317">
        <f t="shared" ca="1" si="10858"/>
        <v>13</v>
      </c>
      <c r="J99317">
        <f t="shared" ca="1" si="10859"/>
        <v>64</v>
      </c>
      <c r="K99317">
        <f t="shared" ca="1" si="10860"/>
        <v>0</v>
      </c>
      <c r="L99317">
        <f t="shared" ca="1" si="10861"/>
        <v>0</v>
      </c>
      <c r="M99317">
        <f t="shared" ca="1" si="10862"/>
        <v>0</v>
      </c>
      <c r="N99317" t="str">
        <f t="shared" ca="1" si="10863"/>
        <v>X</v>
      </c>
    </row>
    <row r="99318" spans="7:14" x14ac:dyDescent="0.3">
      <c r="G99318">
        <v>99317</v>
      </c>
      <c r="H99318">
        <f t="shared" ca="1" si="10857"/>
        <v>53</v>
      </c>
      <c r="I99318">
        <f t="shared" ca="1" si="10858"/>
        <v>7</v>
      </c>
      <c r="J99318">
        <f t="shared" ca="1" si="10859"/>
        <v>27</v>
      </c>
      <c r="K99318">
        <f t="shared" ca="1" si="10860"/>
        <v>0</v>
      </c>
      <c r="L99318">
        <f t="shared" ca="1" si="10861"/>
        <v>0</v>
      </c>
      <c r="M99318">
        <f t="shared" ca="1" si="10862"/>
        <v>1</v>
      </c>
      <c r="N99318" t="str">
        <f t="shared" ca="1" si="10863"/>
        <v>X</v>
      </c>
    </row>
    <row r="99319" spans="7:14" x14ac:dyDescent="0.3">
      <c r="G99319">
        <v>99318</v>
      </c>
      <c r="H99319">
        <f t="shared" ca="1" si="10857"/>
        <v>106</v>
      </c>
      <c r="I99319">
        <f t="shared" ca="1" si="10858"/>
        <v>1</v>
      </c>
      <c r="J99319">
        <f t="shared" ca="1" si="10859"/>
        <v>100</v>
      </c>
      <c r="K99319">
        <f t="shared" ca="1" si="10860"/>
        <v>0</v>
      </c>
      <c r="L99319">
        <f t="shared" ca="1" si="10861"/>
        <v>0</v>
      </c>
      <c r="M99319">
        <f t="shared" ca="1" si="10862"/>
        <v>0</v>
      </c>
      <c r="N99319" t="str">
        <f t="shared" ca="1" si="10863"/>
        <v>X</v>
      </c>
    </row>
    <row r="99320" spans="7:14" x14ac:dyDescent="0.3">
      <c r="G99320">
        <v>99319</v>
      </c>
      <c r="H99320">
        <f t="shared" ca="1" si="10857"/>
        <v>75</v>
      </c>
      <c r="I99320">
        <f t="shared" ca="1" si="10858"/>
        <v>19</v>
      </c>
      <c r="J99320">
        <f t="shared" ca="1" si="10859"/>
        <v>76</v>
      </c>
      <c r="K99320">
        <f t="shared" ca="1" si="10860"/>
        <v>0</v>
      </c>
      <c r="L99320">
        <f t="shared" ca="1" si="10861"/>
        <v>0</v>
      </c>
      <c r="M99320">
        <f t="shared" ca="1" si="10862"/>
        <v>0</v>
      </c>
      <c r="N99320" t="str">
        <f t="shared" ca="1" si="10863"/>
        <v>X</v>
      </c>
    </row>
    <row r="99321" spans="7:14" x14ac:dyDescent="0.3">
      <c r="G99321">
        <v>99320</v>
      </c>
      <c r="H99321">
        <f t="shared" ca="1" si="10857"/>
        <v>164</v>
      </c>
      <c r="I99321">
        <f t="shared" ca="1" si="10858"/>
        <v>0</v>
      </c>
      <c r="J99321">
        <f t="shared" ca="1" si="10859"/>
        <v>108</v>
      </c>
      <c r="K99321">
        <f t="shared" ca="1" si="10860"/>
        <v>0</v>
      </c>
      <c r="L99321">
        <f t="shared" ca="1" si="10861"/>
        <v>0</v>
      </c>
      <c r="M99321">
        <f t="shared" ca="1" si="10862"/>
        <v>0</v>
      </c>
      <c r="N99321" t="str">
        <f t="shared" ca="1" si="10863"/>
        <v>X</v>
      </c>
    </row>
    <row r="99322" spans="7:14" x14ac:dyDescent="0.3">
      <c r="G99322">
        <v>99321</v>
      </c>
      <c r="H99322">
        <f t="shared" ca="1" si="10857"/>
        <v>44</v>
      </c>
      <c r="I99322">
        <f t="shared" ca="1" si="10858"/>
        <v>1</v>
      </c>
      <c r="J99322">
        <f t="shared" ca="1" si="10859"/>
        <v>180</v>
      </c>
      <c r="K99322">
        <f t="shared" ca="1" si="10860"/>
        <v>1</v>
      </c>
      <c r="L99322">
        <f t="shared" ca="1" si="10861"/>
        <v>0</v>
      </c>
      <c r="M99322">
        <f t="shared" ca="1" si="10862"/>
        <v>0</v>
      </c>
      <c r="N99322" t="str">
        <f t="shared" ca="1" si="10863"/>
        <v>X</v>
      </c>
    </row>
    <row r="99323" spans="7:14" x14ac:dyDescent="0.3">
      <c r="G99323">
        <v>99322</v>
      </c>
      <c r="H99323">
        <f t="shared" ca="1" si="10857"/>
        <v>183</v>
      </c>
      <c r="I99323">
        <f t="shared" ca="1" si="10858"/>
        <v>1</v>
      </c>
      <c r="J99323">
        <f t="shared" ca="1" si="10859"/>
        <v>135</v>
      </c>
      <c r="K99323">
        <f t="shared" ca="1" si="10860"/>
        <v>0</v>
      </c>
      <c r="L99323">
        <f t="shared" ca="1" si="10861"/>
        <v>0</v>
      </c>
      <c r="M99323">
        <f t="shared" ca="1" si="10862"/>
        <v>0</v>
      </c>
      <c r="N99323" t="str">
        <f t="shared" ca="1" si="10863"/>
        <v>X</v>
      </c>
    </row>
    <row r="99324" spans="7:14" x14ac:dyDescent="0.3">
      <c r="G99324">
        <v>99323</v>
      </c>
      <c r="H99324">
        <f t="shared" ca="1" si="10857"/>
        <v>173</v>
      </c>
      <c r="I99324">
        <f t="shared" ca="1" si="10858"/>
        <v>11</v>
      </c>
      <c r="J99324">
        <f t="shared" ca="1" si="10859"/>
        <v>158</v>
      </c>
      <c r="K99324">
        <f t="shared" ca="1" si="10860"/>
        <v>0</v>
      </c>
      <c r="L99324">
        <f t="shared" ca="1" si="10861"/>
        <v>0</v>
      </c>
      <c r="M99324">
        <f t="shared" ca="1" si="10862"/>
        <v>0</v>
      </c>
      <c r="N99324" t="str">
        <f t="shared" ca="1" si="10863"/>
        <v>X</v>
      </c>
    </row>
    <row r="99325" spans="7:14" x14ac:dyDescent="0.3">
      <c r="G99325">
        <v>99324</v>
      </c>
      <c r="H99325">
        <f t="shared" ca="1" si="10857"/>
        <v>151</v>
      </c>
      <c r="I99325">
        <f t="shared" ca="1" si="10858"/>
        <v>8</v>
      </c>
      <c r="J99325">
        <f t="shared" ca="1" si="10859"/>
        <v>25</v>
      </c>
      <c r="K99325">
        <f t="shared" ca="1" si="10860"/>
        <v>0</v>
      </c>
      <c r="L99325">
        <f t="shared" ca="1" si="10861"/>
        <v>0</v>
      </c>
      <c r="M99325">
        <f t="shared" ca="1" si="10862"/>
        <v>0</v>
      </c>
      <c r="N99325" t="str">
        <f t="shared" ca="1" si="10863"/>
        <v>X</v>
      </c>
    </row>
    <row r="99326" spans="7:14" x14ac:dyDescent="0.3">
      <c r="G99326">
        <v>99325</v>
      </c>
      <c r="H99326">
        <f t="shared" ca="1" si="10857"/>
        <v>115</v>
      </c>
      <c r="I99326">
        <f t="shared" ca="1" si="10858"/>
        <v>13</v>
      </c>
      <c r="J99326">
        <f t="shared" ca="1" si="10859"/>
        <v>1</v>
      </c>
      <c r="K99326">
        <f t="shared" ca="1" si="10860"/>
        <v>0</v>
      </c>
      <c r="L99326">
        <f t="shared" ca="1" si="10861"/>
        <v>1</v>
      </c>
      <c r="M99326">
        <f t="shared" ca="1" si="10862"/>
        <v>0</v>
      </c>
      <c r="N99326" t="str">
        <f t="shared" ca="1" si="10863"/>
        <v>X</v>
      </c>
    </row>
    <row r="99327" spans="7:14" x14ac:dyDescent="0.3">
      <c r="G99327">
        <v>99326</v>
      </c>
      <c r="H99327">
        <f t="shared" ca="1" si="10857"/>
        <v>130</v>
      </c>
      <c r="I99327">
        <f t="shared" ca="1" si="10858"/>
        <v>18</v>
      </c>
      <c r="J99327">
        <f t="shared" ca="1" si="10859"/>
        <v>138</v>
      </c>
      <c r="K99327">
        <f t="shared" ca="1" si="10860"/>
        <v>0</v>
      </c>
      <c r="L99327">
        <f t="shared" ca="1" si="10861"/>
        <v>0</v>
      </c>
      <c r="M99327">
        <f t="shared" ca="1" si="10862"/>
        <v>0</v>
      </c>
      <c r="N99327" t="str">
        <f t="shared" ca="1" si="10863"/>
        <v>X</v>
      </c>
    </row>
    <row r="99328" spans="7:14" x14ac:dyDescent="0.3">
      <c r="G99328">
        <v>99327</v>
      </c>
      <c r="H99328">
        <f t="shared" ca="1" si="10857"/>
        <v>90</v>
      </c>
      <c r="I99328">
        <f t="shared" ca="1" si="10858"/>
        <v>9</v>
      </c>
      <c r="J99328">
        <f t="shared" ca="1" si="10859"/>
        <v>139</v>
      </c>
      <c r="K99328">
        <f t="shared" ca="1" si="10860"/>
        <v>0</v>
      </c>
      <c r="L99328">
        <f t="shared" ca="1" si="10861"/>
        <v>0</v>
      </c>
      <c r="M99328">
        <f t="shared" ca="1" si="10862"/>
        <v>0</v>
      </c>
      <c r="N99328" t="str">
        <f t="shared" ca="1" si="10863"/>
        <v>X</v>
      </c>
    </row>
    <row r="99329" spans="7:14" x14ac:dyDescent="0.3">
      <c r="G99329">
        <v>99328</v>
      </c>
      <c r="H99329">
        <f t="shared" ca="1" si="10857"/>
        <v>76</v>
      </c>
      <c r="I99329">
        <f t="shared" ca="1" si="10858"/>
        <v>14</v>
      </c>
      <c r="J99329">
        <f t="shared" ca="1" si="10859"/>
        <v>154</v>
      </c>
      <c r="K99329">
        <f t="shared" ca="1" si="10860"/>
        <v>0</v>
      </c>
      <c r="L99329">
        <f t="shared" ca="1" si="10861"/>
        <v>0</v>
      </c>
      <c r="M99329">
        <f t="shared" ca="1" si="10862"/>
        <v>0</v>
      </c>
      <c r="N99329" t="str">
        <f t="shared" ca="1" si="10863"/>
        <v>X</v>
      </c>
    </row>
    <row r="99330" spans="7:14" x14ac:dyDescent="0.3">
      <c r="G99330">
        <v>99329</v>
      </c>
      <c r="H99330">
        <f t="shared" ca="1" si="10857"/>
        <v>159</v>
      </c>
      <c r="I99330">
        <f t="shared" ca="1" si="10858"/>
        <v>19</v>
      </c>
      <c r="J99330">
        <f t="shared" ca="1" si="10859"/>
        <v>44</v>
      </c>
      <c r="K99330">
        <f t="shared" ca="1" si="10860"/>
        <v>0</v>
      </c>
      <c r="L99330">
        <f t="shared" ca="1" si="10861"/>
        <v>0</v>
      </c>
      <c r="M99330">
        <f t="shared" ca="1" si="10862"/>
        <v>0</v>
      </c>
      <c r="N99330" t="str">
        <f t="shared" ca="1" si="10863"/>
        <v>X</v>
      </c>
    </row>
    <row r="99331" spans="7:14" x14ac:dyDescent="0.3">
      <c r="G99331">
        <v>99330</v>
      </c>
      <c r="H99331">
        <f t="shared" ref="H99331:H99394" ca="1" si="10864">RANDBETWEEN(0,200)</f>
        <v>96</v>
      </c>
      <c r="I99331">
        <f t="shared" ref="I99331:I99394" ca="1" si="10865">RANDBETWEEN(0,20)</f>
        <v>13</v>
      </c>
      <c r="J99331">
        <f t="shared" ref="J99331:J99394" ca="1" si="10866">RANDBETWEEN(0,200)</f>
        <v>120</v>
      </c>
      <c r="K99331">
        <f t="shared" ref="K99331:K99394" ca="1" si="10867">IF(2*H99331+5*I99331&lt;=100,1,0)</f>
        <v>0</v>
      </c>
      <c r="L99331">
        <f t="shared" ref="L99331:L99394" ca="1" si="10868">IF(I99331-J99331&gt;=10,1,0)</f>
        <v>0</v>
      </c>
      <c r="M99331">
        <f t="shared" ref="M99331:M99394" ca="1" si="10869">IF(H99331+I99331^2+J99331&lt;=200,1,0)</f>
        <v>0</v>
      </c>
      <c r="N99331" t="str">
        <f t="shared" ref="N99331:N99394" ca="1" si="10870">IF(K99331*L99331*M99331=1,2*H99331^3+4*I99331+J99331,"X")</f>
        <v>X</v>
      </c>
    </row>
    <row r="99332" spans="7:14" x14ac:dyDescent="0.3">
      <c r="G99332">
        <v>99331</v>
      </c>
      <c r="H99332">
        <f t="shared" ca="1" si="10864"/>
        <v>118</v>
      </c>
      <c r="I99332">
        <f t="shared" ca="1" si="10865"/>
        <v>9</v>
      </c>
      <c r="J99332">
        <f t="shared" ca="1" si="10866"/>
        <v>2</v>
      </c>
      <c r="K99332">
        <f t="shared" ca="1" si="10867"/>
        <v>0</v>
      </c>
      <c r="L99332">
        <f t="shared" ca="1" si="10868"/>
        <v>0</v>
      </c>
      <c r="M99332">
        <f t="shared" ca="1" si="10869"/>
        <v>0</v>
      </c>
      <c r="N99332" t="str">
        <f t="shared" ca="1" si="10870"/>
        <v>X</v>
      </c>
    </row>
    <row r="99333" spans="7:14" x14ac:dyDescent="0.3">
      <c r="G99333">
        <v>99332</v>
      </c>
      <c r="H99333">
        <f t="shared" ca="1" si="10864"/>
        <v>16</v>
      </c>
      <c r="I99333">
        <f t="shared" ca="1" si="10865"/>
        <v>8</v>
      </c>
      <c r="J99333">
        <f t="shared" ca="1" si="10866"/>
        <v>64</v>
      </c>
      <c r="K99333">
        <f t="shared" ca="1" si="10867"/>
        <v>1</v>
      </c>
      <c r="L99333">
        <f t="shared" ca="1" si="10868"/>
        <v>0</v>
      </c>
      <c r="M99333">
        <f t="shared" ca="1" si="10869"/>
        <v>1</v>
      </c>
      <c r="N99333" t="str">
        <f t="shared" ca="1" si="10870"/>
        <v>X</v>
      </c>
    </row>
    <row r="99334" spans="7:14" x14ac:dyDescent="0.3">
      <c r="G99334">
        <v>99333</v>
      </c>
      <c r="H99334">
        <f t="shared" ca="1" si="10864"/>
        <v>75</v>
      </c>
      <c r="I99334">
        <f t="shared" ca="1" si="10865"/>
        <v>14</v>
      </c>
      <c r="J99334">
        <f t="shared" ca="1" si="10866"/>
        <v>191</v>
      </c>
      <c r="K99334">
        <f t="shared" ca="1" si="10867"/>
        <v>0</v>
      </c>
      <c r="L99334">
        <f t="shared" ca="1" si="10868"/>
        <v>0</v>
      </c>
      <c r="M99334">
        <f t="shared" ca="1" si="10869"/>
        <v>0</v>
      </c>
      <c r="N99334" t="str">
        <f t="shared" ca="1" si="10870"/>
        <v>X</v>
      </c>
    </row>
    <row r="99335" spans="7:14" x14ac:dyDescent="0.3">
      <c r="G99335">
        <v>99334</v>
      </c>
      <c r="H99335">
        <f t="shared" ca="1" si="10864"/>
        <v>54</v>
      </c>
      <c r="I99335">
        <f t="shared" ca="1" si="10865"/>
        <v>2</v>
      </c>
      <c r="J99335">
        <f t="shared" ca="1" si="10866"/>
        <v>7</v>
      </c>
      <c r="K99335">
        <f t="shared" ca="1" si="10867"/>
        <v>0</v>
      </c>
      <c r="L99335">
        <f t="shared" ca="1" si="10868"/>
        <v>0</v>
      </c>
      <c r="M99335">
        <f t="shared" ca="1" si="10869"/>
        <v>1</v>
      </c>
      <c r="N99335" t="str">
        <f t="shared" ca="1" si="10870"/>
        <v>X</v>
      </c>
    </row>
    <row r="99336" spans="7:14" x14ac:dyDescent="0.3">
      <c r="G99336">
        <v>99335</v>
      </c>
      <c r="H99336">
        <f t="shared" ca="1" si="10864"/>
        <v>159</v>
      </c>
      <c r="I99336">
        <f t="shared" ca="1" si="10865"/>
        <v>9</v>
      </c>
      <c r="J99336">
        <f t="shared" ca="1" si="10866"/>
        <v>120</v>
      </c>
      <c r="K99336">
        <f t="shared" ca="1" si="10867"/>
        <v>0</v>
      </c>
      <c r="L99336">
        <f t="shared" ca="1" si="10868"/>
        <v>0</v>
      </c>
      <c r="M99336">
        <f t="shared" ca="1" si="10869"/>
        <v>0</v>
      </c>
      <c r="N99336" t="str">
        <f t="shared" ca="1" si="10870"/>
        <v>X</v>
      </c>
    </row>
    <row r="99337" spans="7:14" x14ac:dyDescent="0.3">
      <c r="G99337">
        <v>99336</v>
      </c>
      <c r="H99337">
        <f t="shared" ca="1" si="10864"/>
        <v>45</v>
      </c>
      <c r="I99337">
        <f t="shared" ca="1" si="10865"/>
        <v>17</v>
      </c>
      <c r="J99337">
        <f t="shared" ca="1" si="10866"/>
        <v>192</v>
      </c>
      <c r="K99337">
        <f t="shared" ca="1" si="10867"/>
        <v>0</v>
      </c>
      <c r="L99337">
        <f t="shared" ca="1" si="10868"/>
        <v>0</v>
      </c>
      <c r="M99337">
        <f t="shared" ca="1" si="10869"/>
        <v>0</v>
      </c>
      <c r="N99337" t="str">
        <f t="shared" ca="1" si="10870"/>
        <v>X</v>
      </c>
    </row>
    <row r="99338" spans="7:14" x14ac:dyDescent="0.3">
      <c r="G99338">
        <v>99337</v>
      </c>
      <c r="H99338">
        <f t="shared" ca="1" si="10864"/>
        <v>41</v>
      </c>
      <c r="I99338">
        <f t="shared" ca="1" si="10865"/>
        <v>13</v>
      </c>
      <c r="J99338">
        <f t="shared" ca="1" si="10866"/>
        <v>154</v>
      </c>
      <c r="K99338">
        <f t="shared" ca="1" si="10867"/>
        <v>0</v>
      </c>
      <c r="L99338">
        <f t="shared" ca="1" si="10868"/>
        <v>0</v>
      </c>
      <c r="M99338">
        <f t="shared" ca="1" si="10869"/>
        <v>0</v>
      </c>
      <c r="N99338" t="str">
        <f t="shared" ca="1" si="10870"/>
        <v>X</v>
      </c>
    </row>
    <row r="99339" spans="7:14" x14ac:dyDescent="0.3">
      <c r="G99339">
        <v>99338</v>
      </c>
      <c r="H99339">
        <f t="shared" ca="1" si="10864"/>
        <v>19</v>
      </c>
      <c r="I99339">
        <f t="shared" ca="1" si="10865"/>
        <v>3</v>
      </c>
      <c r="J99339">
        <f t="shared" ca="1" si="10866"/>
        <v>93</v>
      </c>
      <c r="K99339">
        <f t="shared" ca="1" si="10867"/>
        <v>1</v>
      </c>
      <c r="L99339">
        <f t="shared" ca="1" si="10868"/>
        <v>0</v>
      </c>
      <c r="M99339">
        <f t="shared" ca="1" si="10869"/>
        <v>1</v>
      </c>
      <c r="N99339" t="str">
        <f t="shared" ca="1" si="10870"/>
        <v>X</v>
      </c>
    </row>
    <row r="99340" spans="7:14" x14ac:dyDescent="0.3">
      <c r="G99340">
        <v>99339</v>
      </c>
      <c r="H99340">
        <f t="shared" ca="1" si="10864"/>
        <v>6</v>
      </c>
      <c r="I99340">
        <f t="shared" ca="1" si="10865"/>
        <v>5</v>
      </c>
      <c r="J99340">
        <f t="shared" ca="1" si="10866"/>
        <v>53</v>
      </c>
      <c r="K99340">
        <f t="shared" ca="1" si="10867"/>
        <v>1</v>
      </c>
      <c r="L99340">
        <f t="shared" ca="1" si="10868"/>
        <v>0</v>
      </c>
      <c r="M99340">
        <f t="shared" ca="1" si="10869"/>
        <v>1</v>
      </c>
      <c r="N99340" t="str">
        <f t="shared" ca="1" si="10870"/>
        <v>X</v>
      </c>
    </row>
    <row r="99341" spans="7:14" x14ac:dyDescent="0.3">
      <c r="G99341">
        <v>99340</v>
      </c>
      <c r="H99341">
        <f t="shared" ca="1" si="10864"/>
        <v>99</v>
      </c>
      <c r="I99341">
        <f t="shared" ca="1" si="10865"/>
        <v>20</v>
      </c>
      <c r="J99341">
        <f t="shared" ca="1" si="10866"/>
        <v>135</v>
      </c>
      <c r="K99341">
        <f t="shared" ca="1" si="10867"/>
        <v>0</v>
      </c>
      <c r="L99341">
        <f t="shared" ca="1" si="10868"/>
        <v>0</v>
      </c>
      <c r="M99341">
        <f t="shared" ca="1" si="10869"/>
        <v>0</v>
      </c>
      <c r="N99341" t="str">
        <f t="shared" ca="1" si="10870"/>
        <v>X</v>
      </c>
    </row>
    <row r="99342" spans="7:14" x14ac:dyDescent="0.3">
      <c r="G99342">
        <v>99341</v>
      </c>
      <c r="H99342">
        <f t="shared" ca="1" si="10864"/>
        <v>14</v>
      </c>
      <c r="I99342">
        <f t="shared" ca="1" si="10865"/>
        <v>8</v>
      </c>
      <c r="J99342">
        <f t="shared" ca="1" si="10866"/>
        <v>124</v>
      </c>
      <c r="K99342">
        <f t="shared" ca="1" si="10867"/>
        <v>1</v>
      </c>
      <c r="L99342">
        <f t="shared" ca="1" si="10868"/>
        <v>0</v>
      </c>
      <c r="M99342">
        <f t="shared" ca="1" si="10869"/>
        <v>0</v>
      </c>
      <c r="N99342" t="str">
        <f t="shared" ca="1" si="10870"/>
        <v>X</v>
      </c>
    </row>
    <row r="99343" spans="7:14" x14ac:dyDescent="0.3">
      <c r="G99343">
        <v>99342</v>
      </c>
      <c r="H99343">
        <f t="shared" ca="1" si="10864"/>
        <v>189</v>
      </c>
      <c r="I99343">
        <f t="shared" ca="1" si="10865"/>
        <v>16</v>
      </c>
      <c r="J99343">
        <f t="shared" ca="1" si="10866"/>
        <v>8</v>
      </c>
      <c r="K99343">
        <f t="shared" ca="1" si="10867"/>
        <v>0</v>
      </c>
      <c r="L99343">
        <f t="shared" ca="1" si="10868"/>
        <v>0</v>
      </c>
      <c r="M99343">
        <f t="shared" ca="1" si="10869"/>
        <v>0</v>
      </c>
      <c r="N99343" t="str">
        <f t="shared" ca="1" si="10870"/>
        <v>X</v>
      </c>
    </row>
    <row r="99344" spans="7:14" x14ac:dyDescent="0.3">
      <c r="G99344">
        <v>99343</v>
      </c>
      <c r="H99344">
        <f t="shared" ca="1" si="10864"/>
        <v>161</v>
      </c>
      <c r="I99344">
        <f t="shared" ca="1" si="10865"/>
        <v>0</v>
      </c>
      <c r="J99344">
        <f t="shared" ca="1" si="10866"/>
        <v>137</v>
      </c>
      <c r="K99344">
        <f t="shared" ca="1" si="10867"/>
        <v>0</v>
      </c>
      <c r="L99344">
        <f t="shared" ca="1" si="10868"/>
        <v>0</v>
      </c>
      <c r="M99344">
        <f t="shared" ca="1" si="10869"/>
        <v>0</v>
      </c>
      <c r="N99344" t="str">
        <f t="shared" ca="1" si="10870"/>
        <v>X</v>
      </c>
    </row>
    <row r="99345" spans="7:14" x14ac:dyDescent="0.3">
      <c r="G99345">
        <v>99344</v>
      </c>
      <c r="H99345">
        <f t="shared" ca="1" si="10864"/>
        <v>149</v>
      </c>
      <c r="I99345">
        <f t="shared" ca="1" si="10865"/>
        <v>1</v>
      </c>
      <c r="J99345">
        <f t="shared" ca="1" si="10866"/>
        <v>140</v>
      </c>
      <c r="K99345">
        <f t="shared" ca="1" si="10867"/>
        <v>0</v>
      </c>
      <c r="L99345">
        <f t="shared" ca="1" si="10868"/>
        <v>0</v>
      </c>
      <c r="M99345">
        <f t="shared" ca="1" si="10869"/>
        <v>0</v>
      </c>
      <c r="N99345" t="str">
        <f t="shared" ca="1" si="10870"/>
        <v>X</v>
      </c>
    </row>
    <row r="99346" spans="7:14" x14ac:dyDescent="0.3">
      <c r="G99346">
        <v>99345</v>
      </c>
      <c r="H99346">
        <f t="shared" ca="1" si="10864"/>
        <v>99</v>
      </c>
      <c r="I99346">
        <f t="shared" ca="1" si="10865"/>
        <v>2</v>
      </c>
      <c r="J99346">
        <f t="shared" ca="1" si="10866"/>
        <v>57</v>
      </c>
      <c r="K99346">
        <f t="shared" ca="1" si="10867"/>
        <v>0</v>
      </c>
      <c r="L99346">
        <f t="shared" ca="1" si="10868"/>
        <v>0</v>
      </c>
      <c r="M99346">
        <f t="shared" ca="1" si="10869"/>
        <v>1</v>
      </c>
      <c r="N99346" t="str">
        <f t="shared" ca="1" si="10870"/>
        <v>X</v>
      </c>
    </row>
    <row r="99347" spans="7:14" x14ac:dyDescent="0.3">
      <c r="G99347">
        <v>99346</v>
      </c>
      <c r="H99347">
        <f t="shared" ca="1" si="10864"/>
        <v>82</v>
      </c>
      <c r="I99347">
        <f t="shared" ca="1" si="10865"/>
        <v>9</v>
      </c>
      <c r="J99347">
        <f t="shared" ca="1" si="10866"/>
        <v>197</v>
      </c>
      <c r="K99347">
        <f t="shared" ca="1" si="10867"/>
        <v>0</v>
      </c>
      <c r="L99347">
        <f t="shared" ca="1" si="10868"/>
        <v>0</v>
      </c>
      <c r="M99347">
        <f t="shared" ca="1" si="10869"/>
        <v>0</v>
      </c>
      <c r="N99347" t="str">
        <f t="shared" ca="1" si="10870"/>
        <v>X</v>
      </c>
    </row>
    <row r="99348" spans="7:14" x14ac:dyDescent="0.3">
      <c r="G99348">
        <v>99347</v>
      </c>
      <c r="H99348">
        <f t="shared" ca="1" si="10864"/>
        <v>77</v>
      </c>
      <c r="I99348">
        <f t="shared" ca="1" si="10865"/>
        <v>9</v>
      </c>
      <c r="J99348">
        <f t="shared" ca="1" si="10866"/>
        <v>120</v>
      </c>
      <c r="K99348">
        <f t="shared" ca="1" si="10867"/>
        <v>0</v>
      </c>
      <c r="L99348">
        <f t="shared" ca="1" si="10868"/>
        <v>0</v>
      </c>
      <c r="M99348">
        <f t="shared" ca="1" si="10869"/>
        <v>0</v>
      </c>
      <c r="N99348" t="str">
        <f t="shared" ca="1" si="10870"/>
        <v>X</v>
      </c>
    </row>
    <row r="99349" spans="7:14" x14ac:dyDescent="0.3">
      <c r="G99349">
        <v>99348</v>
      </c>
      <c r="H99349">
        <f t="shared" ca="1" si="10864"/>
        <v>50</v>
      </c>
      <c r="I99349">
        <f t="shared" ca="1" si="10865"/>
        <v>18</v>
      </c>
      <c r="J99349">
        <f t="shared" ca="1" si="10866"/>
        <v>144</v>
      </c>
      <c r="K99349">
        <f t="shared" ca="1" si="10867"/>
        <v>0</v>
      </c>
      <c r="L99349">
        <f t="shared" ca="1" si="10868"/>
        <v>0</v>
      </c>
      <c r="M99349">
        <f t="shared" ca="1" si="10869"/>
        <v>0</v>
      </c>
      <c r="N99349" t="str">
        <f t="shared" ca="1" si="10870"/>
        <v>X</v>
      </c>
    </row>
    <row r="99350" spans="7:14" x14ac:dyDescent="0.3">
      <c r="G99350">
        <v>99349</v>
      </c>
      <c r="H99350">
        <f t="shared" ca="1" si="10864"/>
        <v>82</v>
      </c>
      <c r="I99350">
        <f t="shared" ca="1" si="10865"/>
        <v>19</v>
      </c>
      <c r="J99350">
        <f t="shared" ca="1" si="10866"/>
        <v>78</v>
      </c>
      <c r="K99350">
        <f t="shared" ca="1" si="10867"/>
        <v>0</v>
      </c>
      <c r="L99350">
        <f t="shared" ca="1" si="10868"/>
        <v>0</v>
      </c>
      <c r="M99350">
        <f t="shared" ca="1" si="10869"/>
        <v>0</v>
      </c>
      <c r="N99350" t="str">
        <f t="shared" ca="1" si="10870"/>
        <v>X</v>
      </c>
    </row>
    <row r="99351" spans="7:14" x14ac:dyDescent="0.3">
      <c r="G99351">
        <v>99350</v>
      </c>
      <c r="H99351">
        <f t="shared" ca="1" si="10864"/>
        <v>174</v>
      </c>
      <c r="I99351">
        <f t="shared" ca="1" si="10865"/>
        <v>9</v>
      </c>
      <c r="J99351">
        <f t="shared" ca="1" si="10866"/>
        <v>4</v>
      </c>
      <c r="K99351">
        <f t="shared" ca="1" si="10867"/>
        <v>0</v>
      </c>
      <c r="L99351">
        <f t="shared" ca="1" si="10868"/>
        <v>0</v>
      </c>
      <c r="M99351">
        <f t="shared" ca="1" si="10869"/>
        <v>0</v>
      </c>
      <c r="N99351" t="str">
        <f t="shared" ca="1" si="10870"/>
        <v>X</v>
      </c>
    </row>
    <row r="99352" spans="7:14" x14ac:dyDescent="0.3">
      <c r="G99352">
        <v>99351</v>
      </c>
      <c r="H99352">
        <f t="shared" ca="1" si="10864"/>
        <v>196</v>
      </c>
      <c r="I99352">
        <f t="shared" ca="1" si="10865"/>
        <v>13</v>
      </c>
      <c r="J99352">
        <f t="shared" ca="1" si="10866"/>
        <v>182</v>
      </c>
      <c r="K99352">
        <f t="shared" ca="1" si="10867"/>
        <v>0</v>
      </c>
      <c r="L99352">
        <f t="shared" ca="1" si="10868"/>
        <v>0</v>
      </c>
      <c r="M99352">
        <f t="shared" ca="1" si="10869"/>
        <v>0</v>
      </c>
      <c r="N99352" t="str">
        <f t="shared" ca="1" si="10870"/>
        <v>X</v>
      </c>
    </row>
    <row r="99353" spans="7:14" x14ac:dyDescent="0.3">
      <c r="G99353">
        <v>99352</v>
      </c>
      <c r="H99353">
        <f t="shared" ca="1" si="10864"/>
        <v>91</v>
      </c>
      <c r="I99353">
        <f t="shared" ca="1" si="10865"/>
        <v>0</v>
      </c>
      <c r="J99353">
        <f t="shared" ca="1" si="10866"/>
        <v>51</v>
      </c>
      <c r="K99353">
        <f t="shared" ca="1" si="10867"/>
        <v>0</v>
      </c>
      <c r="L99353">
        <f t="shared" ca="1" si="10868"/>
        <v>0</v>
      </c>
      <c r="M99353">
        <f t="shared" ca="1" si="10869"/>
        <v>1</v>
      </c>
      <c r="N99353" t="str">
        <f t="shared" ca="1" si="10870"/>
        <v>X</v>
      </c>
    </row>
    <row r="99354" spans="7:14" x14ac:dyDescent="0.3">
      <c r="G99354">
        <v>99353</v>
      </c>
      <c r="H99354">
        <f t="shared" ca="1" si="10864"/>
        <v>17</v>
      </c>
      <c r="I99354">
        <f t="shared" ca="1" si="10865"/>
        <v>18</v>
      </c>
      <c r="J99354">
        <f t="shared" ca="1" si="10866"/>
        <v>182</v>
      </c>
      <c r="K99354">
        <f t="shared" ca="1" si="10867"/>
        <v>0</v>
      </c>
      <c r="L99354">
        <f t="shared" ca="1" si="10868"/>
        <v>0</v>
      </c>
      <c r="M99354">
        <f t="shared" ca="1" si="10869"/>
        <v>0</v>
      </c>
      <c r="N99354" t="str">
        <f t="shared" ca="1" si="10870"/>
        <v>X</v>
      </c>
    </row>
    <row r="99355" spans="7:14" x14ac:dyDescent="0.3">
      <c r="G99355">
        <v>99354</v>
      </c>
      <c r="H99355">
        <f t="shared" ca="1" si="10864"/>
        <v>111</v>
      </c>
      <c r="I99355">
        <f t="shared" ca="1" si="10865"/>
        <v>10</v>
      </c>
      <c r="J99355">
        <f t="shared" ca="1" si="10866"/>
        <v>80</v>
      </c>
      <c r="K99355">
        <f t="shared" ca="1" si="10867"/>
        <v>0</v>
      </c>
      <c r="L99355">
        <f t="shared" ca="1" si="10868"/>
        <v>0</v>
      </c>
      <c r="M99355">
        <f t="shared" ca="1" si="10869"/>
        <v>0</v>
      </c>
      <c r="N99355" t="str">
        <f t="shared" ca="1" si="10870"/>
        <v>X</v>
      </c>
    </row>
    <row r="99356" spans="7:14" x14ac:dyDescent="0.3">
      <c r="G99356">
        <v>99355</v>
      </c>
      <c r="H99356">
        <f t="shared" ca="1" si="10864"/>
        <v>77</v>
      </c>
      <c r="I99356">
        <f t="shared" ca="1" si="10865"/>
        <v>19</v>
      </c>
      <c r="J99356">
        <f t="shared" ca="1" si="10866"/>
        <v>109</v>
      </c>
      <c r="K99356">
        <f t="shared" ca="1" si="10867"/>
        <v>0</v>
      </c>
      <c r="L99356">
        <f t="shared" ca="1" si="10868"/>
        <v>0</v>
      </c>
      <c r="M99356">
        <f t="shared" ca="1" si="10869"/>
        <v>0</v>
      </c>
      <c r="N99356" t="str">
        <f t="shared" ca="1" si="10870"/>
        <v>X</v>
      </c>
    </row>
    <row r="99357" spans="7:14" x14ac:dyDescent="0.3">
      <c r="G99357">
        <v>99356</v>
      </c>
      <c r="H99357">
        <f t="shared" ca="1" si="10864"/>
        <v>196</v>
      </c>
      <c r="I99357">
        <f t="shared" ca="1" si="10865"/>
        <v>10</v>
      </c>
      <c r="J99357">
        <f t="shared" ca="1" si="10866"/>
        <v>103</v>
      </c>
      <c r="K99357">
        <f t="shared" ca="1" si="10867"/>
        <v>0</v>
      </c>
      <c r="L99357">
        <f t="shared" ca="1" si="10868"/>
        <v>0</v>
      </c>
      <c r="M99357">
        <f t="shared" ca="1" si="10869"/>
        <v>0</v>
      </c>
      <c r="N99357" t="str">
        <f t="shared" ca="1" si="10870"/>
        <v>X</v>
      </c>
    </row>
    <row r="99358" spans="7:14" x14ac:dyDescent="0.3">
      <c r="G99358">
        <v>99357</v>
      </c>
      <c r="H99358">
        <f t="shared" ca="1" si="10864"/>
        <v>70</v>
      </c>
      <c r="I99358">
        <f t="shared" ca="1" si="10865"/>
        <v>12</v>
      </c>
      <c r="J99358">
        <f t="shared" ca="1" si="10866"/>
        <v>73</v>
      </c>
      <c r="K99358">
        <f t="shared" ca="1" si="10867"/>
        <v>0</v>
      </c>
      <c r="L99358">
        <f t="shared" ca="1" si="10868"/>
        <v>0</v>
      </c>
      <c r="M99358">
        <f t="shared" ca="1" si="10869"/>
        <v>0</v>
      </c>
      <c r="N99358" t="str">
        <f t="shared" ca="1" si="10870"/>
        <v>X</v>
      </c>
    </row>
    <row r="99359" spans="7:14" x14ac:dyDescent="0.3">
      <c r="G99359">
        <v>99358</v>
      </c>
      <c r="H99359">
        <f t="shared" ca="1" si="10864"/>
        <v>12</v>
      </c>
      <c r="I99359">
        <f t="shared" ca="1" si="10865"/>
        <v>5</v>
      </c>
      <c r="J99359">
        <f t="shared" ca="1" si="10866"/>
        <v>153</v>
      </c>
      <c r="K99359">
        <f t="shared" ca="1" si="10867"/>
        <v>1</v>
      </c>
      <c r="L99359">
        <f t="shared" ca="1" si="10868"/>
        <v>0</v>
      </c>
      <c r="M99359">
        <f t="shared" ca="1" si="10869"/>
        <v>1</v>
      </c>
      <c r="N99359" t="str">
        <f t="shared" ca="1" si="10870"/>
        <v>X</v>
      </c>
    </row>
    <row r="99360" spans="7:14" x14ac:dyDescent="0.3">
      <c r="G99360">
        <v>99359</v>
      </c>
      <c r="H99360">
        <f t="shared" ca="1" si="10864"/>
        <v>135</v>
      </c>
      <c r="I99360">
        <f t="shared" ca="1" si="10865"/>
        <v>4</v>
      </c>
      <c r="J99360">
        <f t="shared" ca="1" si="10866"/>
        <v>194</v>
      </c>
      <c r="K99360">
        <f t="shared" ca="1" si="10867"/>
        <v>0</v>
      </c>
      <c r="L99360">
        <f t="shared" ca="1" si="10868"/>
        <v>0</v>
      </c>
      <c r="M99360">
        <f t="shared" ca="1" si="10869"/>
        <v>0</v>
      </c>
      <c r="N99360" t="str">
        <f t="shared" ca="1" si="10870"/>
        <v>X</v>
      </c>
    </row>
    <row r="99361" spans="7:14" x14ac:dyDescent="0.3">
      <c r="G99361">
        <v>99360</v>
      </c>
      <c r="H99361">
        <f t="shared" ca="1" si="10864"/>
        <v>99</v>
      </c>
      <c r="I99361">
        <f t="shared" ca="1" si="10865"/>
        <v>3</v>
      </c>
      <c r="J99361">
        <f t="shared" ca="1" si="10866"/>
        <v>45</v>
      </c>
      <c r="K99361">
        <f t="shared" ca="1" si="10867"/>
        <v>0</v>
      </c>
      <c r="L99361">
        <f t="shared" ca="1" si="10868"/>
        <v>0</v>
      </c>
      <c r="M99361">
        <f t="shared" ca="1" si="10869"/>
        <v>1</v>
      </c>
      <c r="N99361" t="str">
        <f t="shared" ca="1" si="10870"/>
        <v>X</v>
      </c>
    </row>
    <row r="99362" spans="7:14" x14ac:dyDescent="0.3">
      <c r="G99362">
        <v>99361</v>
      </c>
      <c r="H99362">
        <f t="shared" ca="1" si="10864"/>
        <v>151</v>
      </c>
      <c r="I99362">
        <f t="shared" ca="1" si="10865"/>
        <v>20</v>
      </c>
      <c r="J99362">
        <f t="shared" ca="1" si="10866"/>
        <v>56</v>
      </c>
      <c r="K99362">
        <f t="shared" ca="1" si="10867"/>
        <v>0</v>
      </c>
      <c r="L99362">
        <f t="shared" ca="1" si="10868"/>
        <v>0</v>
      </c>
      <c r="M99362">
        <f t="shared" ca="1" si="10869"/>
        <v>0</v>
      </c>
      <c r="N99362" t="str">
        <f t="shared" ca="1" si="10870"/>
        <v>X</v>
      </c>
    </row>
    <row r="99363" spans="7:14" x14ac:dyDescent="0.3">
      <c r="G99363">
        <v>99362</v>
      </c>
      <c r="H99363">
        <f t="shared" ca="1" si="10864"/>
        <v>41</v>
      </c>
      <c r="I99363">
        <f t="shared" ca="1" si="10865"/>
        <v>3</v>
      </c>
      <c r="J99363">
        <f t="shared" ca="1" si="10866"/>
        <v>100</v>
      </c>
      <c r="K99363">
        <f t="shared" ca="1" si="10867"/>
        <v>1</v>
      </c>
      <c r="L99363">
        <f t="shared" ca="1" si="10868"/>
        <v>0</v>
      </c>
      <c r="M99363">
        <f t="shared" ca="1" si="10869"/>
        <v>1</v>
      </c>
      <c r="N99363" t="str">
        <f t="shared" ca="1" si="10870"/>
        <v>X</v>
      </c>
    </row>
    <row r="99364" spans="7:14" x14ac:dyDescent="0.3">
      <c r="G99364">
        <v>99363</v>
      </c>
      <c r="H99364">
        <f t="shared" ca="1" si="10864"/>
        <v>60</v>
      </c>
      <c r="I99364">
        <f t="shared" ca="1" si="10865"/>
        <v>9</v>
      </c>
      <c r="J99364">
        <f t="shared" ca="1" si="10866"/>
        <v>100</v>
      </c>
      <c r="K99364">
        <f t="shared" ca="1" si="10867"/>
        <v>0</v>
      </c>
      <c r="L99364">
        <f t="shared" ca="1" si="10868"/>
        <v>0</v>
      </c>
      <c r="M99364">
        <f t="shared" ca="1" si="10869"/>
        <v>0</v>
      </c>
      <c r="N99364" t="str">
        <f t="shared" ca="1" si="10870"/>
        <v>X</v>
      </c>
    </row>
    <row r="99365" spans="7:14" x14ac:dyDescent="0.3">
      <c r="G99365">
        <v>99364</v>
      </c>
      <c r="H99365">
        <f t="shared" ca="1" si="10864"/>
        <v>106</v>
      </c>
      <c r="I99365">
        <f t="shared" ca="1" si="10865"/>
        <v>20</v>
      </c>
      <c r="J99365">
        <f t="shared" ca="1" si="10866"/>
        <v>21</v>
      </c>
      <c r="K99365">
        <f t="shared" ca="1" si="10867"/>
        <v>0</v>
      </c>
      <c r="L99365">
        <f t="shared" ca="1" si="10868"/>
        <v>0</v>
      </c>
      <c r="M99365">
        <f t="shared" ca="1" si="10869"/>
        <v>0</v>
      </c>
      <c r="N99365" t="str">
        <f t="shared" ca="1" si="10870"/>
        <v>X</v>
      </c>
    </row>
    <row r="99366" spans="7:14" x14ac:dyDescent="0.3">
      <c r="G99366">
        <v>99365</v>
      </c>
      <c r="H99366">
        <f t="shared" ca="1" si="10864"/>
        <v>152</v>
      </c>
      <c r="I99366">
        <f t="shared" ca="1" si="10865"/>
        <v>3</v>
      </c>
      <c r="J99366">
        <f t="shared" ca="1" si="10866"/>
        <v>179</v>
      </c>
      <c r="K99366">
        <f t="shared" ca="1" si="10867"/>
        <v>0</v>
      </c>
      <c r="L99366">
        <f t="shared" ca="1" si="10868"/>
        <v>0</v>
      </c>
      <c r="M99366">
        <f t="shared" ca="1" si="10869"/>
        <v>0</v>
      </c>
      <c r="N99366" t="str">
        <f t="shared" ca="1" si="10870"/>
        <v>X</v>
      </c>
    </row>
    <row r="99367" spans="7:14" x14ac:dyDescent="0.3">
      <c r="G99367">
        <v>99366</v>
      </c>
      <c r="H99367">
        <f t="shared" ca="1" si="10864"/>
        <v>181</v>
      </c>
      <c r="I99367">
        <f t="shared" ca="1" si="10865"/>
        <v>15</v>
      </c>
      <c r="J99367">
        <f t="shared" ca="1" si="10866"/>
        <v>56</v>
      </c>
      <c r="K99367">
        <f t="shared" ca="1" si="10867"/>
        <v>0</v>
      </c>
      <c r="L99367">
        <f t="shared" ca="1" si="10868"/>
        <v>0</v>
      </c>
      <c r="M99367">
        <f t="shared" ca="1" si="10869"/>
        <v>0</v>
      </c>
      <c r="N99367" t="str">
        <f t="shared" ca="1" si="10870"/>
        <v>X</v>
      </c>
    </row>
    <row r="99368" spans="7:14" x14ac:dyDescent="0.3">
      <c r="G99368">
        <v>99367</v>
      </c>
      <c r="H99368">
        <f t="shared" ca="1" si="10864"/>
        <v>137</v>
      </c>
      <c r="I99368">
        <f t="shared" ca="1" si="10865"/>
        <v>19</v>
      </c>
      <c r="J99368">
        <f t="shared" ca="1" si="10866"/>
        <v>133</v>
      </c>
      <c r="K99368">
        <f t="shared" ca="1" si="10867"/>
        <v>0</v>
      </c>
      <c r="L99368">
        <f t="shared" ca="1" si="10868"/>
        <v>0</v>
      </c>
      <c r="M99368">
        <f t="shared" ca="1" si="10869"/>
        <v>0</v>
      </c>
      <c r="N99368" t="str">
        <f t="shared" ca="1" si="10870"/>
        <v>X</v>
      </c>
    </row>
    <row r="99369" spans="7:14" x14ac:dyDescent="0.3">
      <c r="G99369">
        <v>99368</v>
      </c>
      <c r="H99369">
        <f t="shared" ca="1" si="10864"/>
        <v>75</v>
      </c>
      <c r="I99369">
        <f t="shared" ca="1" si="10865"/>
        <v>0</v>
      </c>
      <c r="J99369">
        <f t="shared" ca="1" si="10866"/>
        <v>74</v>
      </c>
      <c r="K99369">
        <f t="shared" ca="1" si="10867"/>
        <v>0</v>
      </c>
      <c r="L99369">
        <f t="shared" ca="1" si="10868"/>
        <v>0</v>
      </c>
      <c r="M99369">
        <f t="shared" ca="1" si="10869"/>
        <v>1</v>
      </c>
      <c r="N99369" t="str">
        <f t="shared" ca="1" si="10870"/>
        <v>X</v>
      </c>
    </row>
    <row r="99370" spans="7:14" x14ac:dyDescent="0.3">
      <c r="G99370">
        <v>99369</v>
      </c>
      <c r="H99370">
        <f t="shared" ca="1" si="10864"/>
        <v>161</v>
      </c>
      <c r="I99370">
        <f t="shared" ca="1" si="10865"/>
        <v>18</v>
      </c>
      <c r="J99370">
        <f t="shared" ca="1" si="10866"/>
        <v>96</v>
      </c>
      <c r="K99370">
        <f t="shared" ca="1" si="10867"/>
        <v>0</v>
      </c>
      <c r="L99370">
        <f t="shared" ca="1" si="10868"/>
        <v>0</v>
      </c>
      <c r="M99370">
        <f t="shared" ca="1" si="10869"/>
        <v>0</v>
      </c>
      <c r="N99370" t="str">
        <f t="shared" ca="1" si="10870"/>
        <v>X</v>
      </c>
    </row>
    <row r="99371" spans="7:14" x14ac:dyDescent="0.3">
      <c r="G99371">
        <v>99370</v>
      </c>
      <c r="H99371">
        <f t="shared" ca="1" si="10864"/>
        <v>143</v>
      </c>
      <c r="I99371">
        <f t="shared" ca="1" si="10865"/>
        <v>15</v>
      </c>
      <c r="J99371">
        <f t="shared" ca="1" si="10866"/>
        <v>18</v>
      </c>
      <c r="K99371">
        <f t="shared" ca="1" si="10867"/>
        <v>0</v>
      </c>
      <c r="L99371">
        <f t="shared" ca="1" si="10868"/>
        <v>0</v>
      </c>
      <c r="M99371">
        <f t="shared" ca="1" si="10869"/>
        <v>0</v>
      </c>
      <c r="N99371" t="str">
        <f t="shared" ca="1" si="10870"/>
        <v>X</v>
      </c>
    </row>
    <row r="99372" spans="7:14" x14ac:dyDescent="0.3">
      <c r="G99372">
        <v>99371</v>
      </c>
      <c r="H99372">
        <f t="shared" ca="1" si="10864"/>
        <v>194</v>
      </c>
      <c r="I99372">
        <f t="shared" ca="1" si="10865"/>
        <v>8</v>
      </c>
      <c r="J99372">
        <f t="shared" ca="1" si="10866"/>
        <v>184</v>
      </c>
      <c r="K99372">
        <f t="shared" ca="1" si="10867"/>
        <v>0</v>
      </c>
      <c r="L99372">
        <f t="shared" ca="1" si="10868"/>
        <v>0</v>
      </c>
      <c r="M99372">
        <f t="shared" ca="1" si="10869"/>
        <v>0</v>
      </c>
      <c r="N99372" t="str">
        <f t="shared" ca="1" si="10870"/>
        <v>X</v>
      </c>
    </row>
    <row r="99373" spans="7:14" x14ac:dyDescent="0.3">
      <c r="G99373">
        <v>99372</v>
      </c>
      <c r="H99373">
        <f t="shared" ca="1" si="10864"/>
        <v>85</v>
      </c>
      <c r="I99373">
        <f t="shared" ca="1" si="10865"/>
        <v>13</v>
      </c>
      <c r="J99373">
        <f t="shared" ca="1" si="10866"/>
        <v>46</v>
      </c>
      <c r="K99373">
        <f t="shared" ca="1" si="10867"/>
        <v>0</v>
      </c>
      <c r="L99373">
        <f t="shared" ca="1" si="10868"/>
        <v>0</v>
      </c>
      <c r="M99373">
        <f t="shared" ca="1" si="10869"/>
        <v>0</v>
      </c>
      <c r="N99373" t="str">
        <f t="shared" ca="1" si="10870"/>
        <v>X</v>
      </c>
    </row>
    <row r="99374" spans="7:14" x14ac:dyDescent="0.3">
      <c r="G99374">
        <v>99373</v>
      </c>
      <c r="H99374">
        <f t="shared" ca="1" si="10864"/>
        <v>181</v>
      </c>
      <c r="I99374">
        <f t="shared" ca="1" si="10865"/>
        <v>16</v>
      </c>
      <c r="J99374">
        <f t="shared" ca="1" si="10866"/>
        <v>102</v>
      </c>
      <c r="K99374">
        <f t="shared" ca="1" si="10867"/>
        <v>0</v>
      </c>
      <c r="L99374">
        <f t="shared" ca="1" si="10868"/>
        <v>0</v>
      </c>
      <c r="M99374">
        <f t="shared" ca="1" si="10869"/>
        <v>0</v>
      </c>
      <c r="N99374" t="str">
        <f t="shared" ca="1" si="10870"/>
        <v>X</v>
      </c>
    </row>
    <row r="99375" spans="7:14" x14ac:dyDescent="0.3">
      <c r="G99375">
        <v>99374</v>
      </c>
      <c r="H99375">
        <f t="shared" ca="1" si="10864"/>
        <v>75</v>
      </c>
      <c r="I99375">
        <f t="shared" ca="1" si="10865"/>
        <v>0</v>
      </c>
      <c r="J99375">
        <f t="shared" ca="1" si="10866"/>
        <v>35</v>
      </c>
      <c r="K99375">
        <f t="shared" ca="1" si="10867"/>
        <v>0</v>
      </c>
      <c r="L99375">
        <f t="shared" ca="1" si="10868"/>
        <v>0</v>
      </c>
      <c r="M99375">
        <f t="shared" ca="1" si="10869"/>
        <v>1</v>
      </c>
      <c r="N99375" t="str">
        <f t="shared" ca="1" si="10870"/>
        <v>X</v>
      </c>
    </row>
    <row r="99376" spans="7:14" x14ac:dyDescent="0.3">
      <c r="G99376">
        <v>99375</v>
      </c>
      <c r="H99376">
        <f t="shared" ca="1" si="10864"/>
        <v>191</v>
      </c>
      <c r="I99376">
        <f t="shared" ca="1" si="10865"/>
        <v>10</v>
      </c>
      <c r="J99376">
        <f t="shared" ca="1" si="10866"/>
        <v>162</v>
      </c>
      <c r="K99376">
        <f t="shared" ca="1" si="10867"/>
        <v>0</v>
      </c>
      <c r="L99376">
        <f t="shared" ca="1" si="10868"/>
        <v>0</v>
      </c>
      <c r="M99376">
        <f t="shared" ca="1" si="10869"/>
        <v>0</v>
      </c>
      <c r="N99376" t="str">
        <f t="shared" ca="1" si="10870"/>
        <v>X</v>
      </c>
    </row>
    <row r="99377" spans="7:14" x14ac:dyDescent="0.3">
      <c r="G99377">
        <v>99376</v>
      </c>
      <c r="H99377">
        <f t="shared" ca="1" si="10864"/>
        <v>157</v>
      </c>
      <c r="I99377">
        <f t="shared" ca="1" si="10865"/>
        <v>12</v>
      </c>
      <c r="J99377">
        <f t="shared" ca="1" si="10866"/>
        <v>141</v>
      </c>
      <c r="K99377">
        <f t="shared" ca="1" si="10867"/>
        <v>0</v>
      </c>
      <c r="L99377">
        <f t="shared" ca="1" si="10868"/>
        <v>0</v>
      </c>
      <c r="M99377">
        <f t="shared" ca="1" si="10869"/>
        <v>0</v>
      </c>
      <c r="N99377" t="str">
        <f t="shared" ca="1" si="10870"/>
        <v>X</v>
      </c>
    </row>
    <row r="99378" spans="7:14" x14ac:dyDescent="0.3">
      <c r="G99378">
        <v>99377</v>
      </c>
      <c r="H99378">
        <f t="shared" ca="1" si="10864"/>
        <v>132</v>
      </c>
      <c r="I99378">
        <f t="shared" ca="1" si="10865"/>
        <v>11</v>
      </c>
      <c r="J99378">
        <f t="shared" ca="1" si="10866"/>
        <v>55</v>
      </c>
      <c r="K99378">
        <f t="shared" ca="1" si="10867"/>
        <v>0</v>
      </c>
      <c r="L99378">
        <f t="shared" ca="1" si="10868"/>
        <v>0</v>
      </c>
      <c r="M99378">
        <f t="shared" ca="1" si="10869"/>
        <v>0</v>
      </c>
      <c r="N99378" t="str">
        <f t="shared" ca="1" si="10870"/>
        <v>X</v>
      </c>
    </row>
    <row r="99379" spans="7:14" x14ac:dyDescent="0.3">
      <c r="G99379">
        <v>99378</v>
      </c>
      <c r="H99379">
        <f t="shared" ca="1" si="10864"/>
        <v>25</v>
      </c>
      <c r="I99379">
        <f t="shared" ca="1" si="10865"/>
        <v>7</v>
      </c>
      <c r="J99379">
        <f t="shared" ca="1" si="10866"/>
        <v>36</v>
      </c>
      <c r="K99379">
        <f t="shared" ca="1" si="10867"/>
        <v>1</v>
      </c>
      <c r="L99379">
        <f t="shared" ca="1" si="10868"/>
        <v>0</v>
      </c>
      <c r="M99379">
        <f t="shared" ca="1" si="10869"/>
        <v>1</v>
      </c>
      <c r="N99379" t="str">
        <f t="shared" ca="1" si="10870"/>
        <v>X</v>
      </c>
    </row>
    <row r="99380" spans="7:14" x14ac:dyDescent="0.3">
      <c r="G99380">
        <v>99379</v>
      </c>
      <c r="H99380">
        <f t="shared" ca="1" si="10864"/>
        <v>137</v>
      </c>
      <c r="I99380">
        <f t="shared" ca="1" si="10865"/>
        <v>14</v>
      </c>
      <c r="J99380">
        <f t="shared" ca="1" si="10866"/>
        <v>154</v>
      </c>
      <c r="K99380">
        <f t="shared" ca="1" si="10867"/>
        <v>0</v>
      </c>
      <c r="L99380">
        <f t="shared" ca="1" si="10868"/>
        <v>0</v>
      </c>
      <c r="M99380">
        <f t="shared" ca="1" si="10869"/>
        <v>0</v>
      </c>
      <c r="N99380" t="str">
        <f t="shared" ca="1" si="10870"/>
        <v>X</v>
      </c>
    </row>
    <row r="99381" spans="7:14" x14ac:dyDescent="0.3">
      <c r="G99381">
        <v>99380</v>
      </c>
      <c r="H99381">
        <f t="shared" ca="1" si="10864"/>
        <v>117</v>
      </c>
      <c r="I99381">
        <f t="shared" ca="1" si="10865"/>
        <v>16</v>
      </c>
      <c r="J99381">
        <f t="shared" ca="1" si="10866"/>
        <v>46</v>
      </c>
      <c r="K99381">
        <f t="shared" ca="1" si="10867"/>
        <v>0</v>
      </c>
      <c r="L99381">
        <f t="shared" ca="1" si="10868"/>
        <v>0</v>
      </c>
      <c r="M99381">
        <f t="shared" ca="1" si="10869"/>
        <v>0</v>
      </c>
      <c r="N99381" t="str">
        <f t="shared" ca="1" si="10870"/>
        <v>X</v>
      </c>
    </row>
    <row r="99382" spans="7:14" x14ac:dyDescent="0.3">
      <c r="G99382">
        <v>99381</v>
      </c>
      <c r="H99382">
        <f t="shared" ca="1" si="10864"/>
        <v>14</v>
      </c>
      <c r="I99382">
        <f t="shared" ca="1" si="10865"/>
        <v>2</v>
      </c>
      <c r="J99382">
        <f t="shared" ca="1" si="10866"/>
        <v>58</v>
      </c>
      <c r="K99382">
        <f t="shared" ca="1" si="10867"/>
        <v>1</v>
      </c>
      <c r="L99382">
        <f t="shared" ca="1" si="10868"/>
        <v>0</v>
      </c>
      <c r="M99382">
        <f t="shared" ca="1" si="10869"/>
        <v>1</v>
      </c>
      <c r="N99382" t="str">
        <f t="shared" ca="1" si="10870"/>
        <v>X</v>
      </c>
    </row>
    <row r="99383" spans="7:14" x14ac:dyDescent="0.3">
      <c r="G99383">
        <v>99382</v>
      </c>
      <c r="H99383">
        <f t="shared" ca="1" si="10864"/>
        <v>159</v>
      </c>
      <c r="I99383">
        <f t="shared" ca="1" si="10865"/>
        <v>14</v>
      </c>
      <c r="J99383">
        <f t="shared" ca="1" si="10866"/>
        <v>156</v>
      </c>
      <c r="K99383">
        <f t="shared" ca="1" si="10867"/>
        <v>0</v>
      </c>
      <c r="L99383">
        <f t="shared" ca="1" si="10868"/>
        <v>0</v>
      </c>
      <c r="M99383">
        <f t="shared" ca="1" si="10869"/>
        <v>0</v>
      </c>
      <c r="N99383" t="str">
        <f t="shared" ca="1" si="10870"/>
        <v>X</v>
      </c>
    </row>
    <row r="99384" spans="7:14" x14ac:dyDescent="0.3">
      <c r="G99384">
        <v>99383</v>
      </c>
      <c r="H99384">
        <f t="shared" ca="1" si="10864"/>
        <v>170</v>
      </c>
      <c r="I99384">
        <f t="shared" ca="1" si="10865"/>
        <v>12</v>
      </c>
      <c r="J99384">
        <f t="shared" ca="1" si="10866"/>
        <v>167</v>
      </c>
      <c r="K99384">
        <f t="shared" ca="1" si="10867"/>
        <v>0</v>
      </c>
      <c r="L99384">
        <f t="shared" ca="1" si="10868"/>
        <v>0</v>
      </c>
      <c r="M99384">
        <f t="shared" ca="1" si="10869"/>
        <v>0</v>
      </c>
      <c r="N99384" t="str">
        <f t="shared" ca="1" si="10870"/>
        <v>X</v>
      </c>
    </row>
    <row r="99385" spans="7:14" x14ac:dyDescent="0.3">
      <c r="G99385">
        <v>99384</v>
      </c>
      <c r="H99385">
        <f t="shared" ca="1" si="10864"/>
        <v>184</v>
      </c>
      <c r="I99385">
        <f t="shared" ca="1" si="10865"/>
        <v>12</v>
      </c>
      <c r="J99385">
        <f t="shared" ca="1" si="10866"/>
        <v>12</v>
      </c>
      <c r="K99385">
        <f t="shared" ca="1" si="10867"/>
        <v>0</v>
      </c>
      <c r="L99385">
        <f t="shared" ca="1" si="10868"/>
        <v>0</v>
      </c>
      <c r="M99385">
        <f t="shared" ca="1" si="10869"/>
        <v>0</v>
      </c>
      <c r="N99385" t="str">
        <f t="shared" ca="1" si="10870"/>
        <v>X</v>
      </c>
    </row>
    <row r="99386" spans="7:14" x14ac:dyDescent="0.3">
      <c r="G99386">
        <v>99385</v>
      </c>
      <c r="H99386">
        <f t="shared" ca="1" si="10864"/>
        <v>176</v>
      </c>
      <c r="I99386">
        <f t="shared" ca="1" si="10865"/>
        <v>6</v>
      </c>
      <c r="J99386">
        <f t="shared" ca="1" si="10866"/>
        <v>42</v>
      </c>
      <c r="K99386">
        <f t="shared" ca="1" si="10867"/>
        <v>0</v>
      </c>
      <c r="L99386">
        <f t="shared" ca="1" si="10868"/>
        <v>0</v>
      </c>
      <c r="M99386">
        <f t="shared" ca="1" si="10869"/>
        <v>0</v>
      </c>
      <c r="N99386" t="str">
        <f t="shared" ca="1" si="10870"/>
        <v>X</v>
      </c>
    </row>
    <row r="99387" spans="7:14" x14ac:dyDescent="0.3">
      <c r="G99387">
        <v>99386</v>
      </c>
      <c r="H99387">
        <f t="shared" ca="1" si="10864"/>
        <v>57</v>
      </c>
      <c r="I99387">
        <f t="shared" ca="1" si="10865"/>
        <v>20</v>
      </c>
      <c r="J99387">
        <f t="shared" ca="1" si="10866"/>
        <v>19</v>
      </c>
      <c r="K99387">
        <f t="shared" ca="1" si="10867"/>
        <v>0</v>
      </c>
      <c r="L99387">
        <f t="shared" ca="1" si="10868"/>
        <v>0</v>
      </c>
      <c r="M99387">
        <f t="shared" ca="1" si="10869"/>
        <v>0</v>
      </c>
      <c r="N99387" t="str">
        <f t="shared" ca="1" si="10870"/>
        <v>X</v>
      </c>
    </row>
    <row r="99388" spans="7:14" x14ac:dyDescent="0.3">
      <c r="G99388">
        <v>99387</v>
      </c>
      <c r="H99388">
        <f t="shared" ca="1" si="10864"/>
        <v>196</v>
      </c>
      <c r="I99388">
        <f t="shared" ca="1" si="10865"/>
        <v>9</v>
      </c>
      <c r="J99388">
        <f t="shared" ca="1" si="10866"/>
        <v>26</v>
      </c>
      <c r="K99388">
        <f t="shared" ca="1" si="10867"/>
        <v>0</v>
      </c>
      <c r="L99388">
        <f t="shared" ca="1" si="10868"/>
        <v>0</v>
      </c>
      <c r="M99388">
        <f t="shared" ca="1" si="10869"/>
        <v>0</v>
      </c>
      <c r="N99388" t="str">
        <f t="shared" ca="1" si="10870"/>
        <v>X</v>
      </c>
    </row>
    <row r="99389" spans="7:14" x14ac:dyDescent="0.3">
      <c r="G99389">
        <v>99388</v>
      </c>
      <c r="H99389">
        <f t="shared" ca="1" si="10864"/>
        <v>90</v>
      </c>
      <c r="I99389">
        <f t="shared" ca="1" si="10865"/>
        <v>13</v>
      </c>
      <c r="J99389">
        <f t="shared" ca="1" si="10866"/>
        <v>59</v>
      </c>
      <c r="K99389">
        <f t="shared" ca="1" si="10867"/>
        <v>0</v>
      </c>
      <c r="L99389">
        <f t="shared" ca="1" si="10868"/>
        <v>0</v>
      </c>
      <c r="M99389">
        <f t="shared" ca="1" si="10869"/>
        <v>0</v>
      </c>
      <c r="N99389" t="str">
        <f t="shared" ca="1" si="10870"/>
        <v>X</v>
      </c>
    </row>
    <row r="99390" spans="7:14" x14ac:dyDescent="0.3">
      <c r="G99390">
        <v>99389</v>
      </c>
      <c r="H99390">
        <f t="shared" ca="1" si="10864"/>
        <v>121</v>
      </c>
      <c r="I99390">
        <f t="shared" ca="1" si="10865"/>
        <v>10</v>
      </c>
      <c r="J99390">
        <f t="shared" ca="1" si="10866"/>
        <v>105</v>
      </c>
      <c r="K99390">
        <f t="shared" ca="1" si="10867"/>
        <v>0</v>
      </c>
      <c r="L99390">
        <f t="shared" ca="1" si="10868"/>
        <v>0</v>
      </c>
      <c r="M99390">
        <f t="shared" ca="1" si="10869"/>
        <v>0</v>
      </c>
      <c r="N99390" t="str">
        <f t="shared" ca="1" si="10870"/>
        <v>X</v>
      </c>
    </row>
    <row r="99391" spans="7:14" x14ac:dyDescent="0.3">
      <c r="G99391">
        <v>99390</v>
      </c>
      <c r="H99391">
        <f t="shared" ca="1" si="10864"/>
        <v>171</v>
      </c>
      <c r="I99391">
        <f t="shared" ca="1" si="10865"/>
        <v>18</v>
      </c>
      <c r="J99391">
        <f t="shared" ca="1" si="10866"/>
        <v>50</v>
      </c>
      <c r="K99391">
        <f t="shared" ca="1" si="10867"/>
        <v>0</v>
      </c>
      <c r="L99391">
        <f t="shared" ca="1" si="10868"/>
        <v>0</v>
      </c>
      <c r="M99391">
        <f t="shared" ca="1" si="10869"/>
        <v>0</v>
      </c>
      <c r="N99391" t="str">
        <f t="shared" ca="1" si="10870"/>
        <v>X</v>
      </c>
    </row>
    <row r="99392" spans="7:14" x14ac:dyDescent="0.3">
      <c r="G99392">
        <v>99391</v>
      </c>
      <c r="H99392">
        <f t="shared" ca="1" si="10864"/>
        <v>81</v>
      </c>
      <c r="I99392">
        <f t="shared" ca="1" si="10865"/>
        <v>9</v>
      </c>
      <c r="J99392">
        <f t="shared" ca="1" si="10866"/>
        <v>164</v>
      </c>
      <c r="K99392">
        <f t="shared" ca="1" si="10867"/>
        <v>0</v>
      </c>
      <c r="L99392">
        <f t="shared" ca="1" si="10868"/>
        <v>0</v>
      </c>
      <c r="M99392">
        <f t="shared" ca="1" si="10869"/>
        <v>0</v>
      </c>
      <c r="N99392" t="str">
        <f t="shared" ca="1" si="10870"/>
        <v>X</v>
      </c>
    </row>
    <row r="99393" spans="7:14" x14ac:dyDescent="0.3">
      <c r="G99393">
        <v>99392</v>
      </c>
      <c r="H99393">
        <f t="shared" ca="1" si="10864"/>
        <v>171</v>
      </c>
      <c r="I99393">
        <f t="shared" ca="1" si="10865"/>
        <v>15</v>
      </c>
      <c r="J99393">
        <f t="shared" ca="1" si="10866"/>
        <v>97</v>
      </c>
      <c r="K99393">
        <f t="shared" ca="1" si="10867"/>
        <v>0</v>
      </c>
      <c r="L99393">
        <f t="shared" ca="1" si="10868"/>
        <v>0</v>
      </c>
      <c r="M99393">
        <f t="shared" ca="1" si="10869"/>
        <v>0</v>
      </c>
      <c r="N99393" t="str">
        <f t="shared" ca="1" si="10870"/>
        <v>X</v>
      </c>
    </row>
    <row r="99394" spans="7:14" x14ac:dyDescent="0.3">
      <c r="G99394">
        <v>99393</v>
      </c>
      <c r="H99394">
        <f t="shared" ca="1" si="10864"/>
        <v>192</v>
      </c>
      <c r="I99394">
        <f t="shared" ca="1" si="10865"/>
        <v>16</v>
      </c>
      <c r="J99394">
        <f t="shared" ca="1" si="10866"/>
        <v>59</v>
      </c>
      <c r="K99394">
        <f t="shared" ca="1" si="10867"/>
        <v>0</v>
      </c>
      <c r="L99394">
        <f t="shared" ca="1" si="10868"/>
        <v>0</v>
      </c>
      <c r="M99394">
        <f t="shared" ca="1" si="10869"/>
        <v>0</v>
      </c>
      <c r="N99394" t="str">
        <f t="shared" ca="1" si="10870"/>
        <v>X</v>
      </c>
    </row>
    <row r="99395" spans="7:14" x14ac:dyDescent="0.3">
      <c r="G99395">
        <v>99394</v>
      </c>
      <c r="H99395">
        <f t="shared" ref="H99395:H99458" ca="1" si="10871">RANDBETWEEN(0,200)</f>
        <v>85</v>
      </c>
      <c r="I99395">
        <f t="shared" ref="I99395:I99458" ca="1" si="10872">RANDBETWEEN(0,20)</f>
        <v>6</v>
      </c>
      <c r="J99395">
        <f t="shared" ref="J99395:J99458" ca="1" si="10873">RANDBETWEEN(0,200)</f>
        <v>76</v>
      </c>
      <c r="K99395">
        <f t="shared" ref="K99395:K99458" ca="1" si="10874">IF(2*H99395+5*I99395&lt;=100,1,0)</f>
        <v>0</v>
      </c>
      <c r="L99395">
        <f t="shared" ref="L99395:L99458" ca="1" si="10875">IF(I99395-J99395&gt;=10,1,0)</f>
        <v>0</v>
      </c>
      <c r="M99395">
        <f t="shared" ref="M99395:M99458" ca="1" si="10876">IF(H99395+I99395^2+J99395&lt;=200,1,0)</f>
        <v>1</v>
      </c>
      <c r="N99395" t="str">
        <f t="shared" ref="N99395:N99458" ca="1" si="10877">IF(K99395*L99395*M99395=1,2*H99395^3+4*I99395+J99395,"X")</f>
        <v>X</v>
      </c>
    </row>
    <row r="99396" spans="7:14" x14ac:dyDescent="0.3">
      <c r="G99396">
        <v>99395</v>
      </c>
      <c r="H99396">
        <f t="shared" ca="1" si="10871"/>
        <v>110</v>
      </c>
      <c r="I99396">
        <f t="shared" ca="1" si="10872"/>
        <v>2</v>
      </c>
      <c r="J99396">
        <f t="shared" ca="1" si="10873"/>
        <v>192</v>
      </c>
      <c r="K99396">
        <f t="shared" ca="1" si="10874"/>
        <v>0</v>
      </c>
      <c r="L99396">
        <f t="shared" ca="1" si="10875"/>
        <v>0</v>
      </c>
      <c r="M99396">
        <f t="shared" ca="1" si="10876"/>
        <v>0</v>
      </c>
      <c r="N99396" t="str">
        <f t="shared" ca="1" si="10877"/>
        <v>X</v>
      </c>
    </row>
    <row r="99397" spans="7:14" x14ac:dyDescent="0.3">
      <c r="G99397">
        <v>99396</v>
      </c>
      <c r="H99397">
        <f t="shared" ca="1" si="10871"/>
        <v>129</v>
      </c>
      <c r="I99397">
        <f t="shared" ca="1" si="10872"/>
        <v>0</v>
      </c>
      <c r="J99397">
        <f t="shared" ca="1" si="10873"/>
        <v>55</v>
      </c>
      <c r="K99397">
        <f t="shared" ca="1" si="10874"/>
        <v>0</v>
      </c>
      <c r="L99397">
        <f t="shared" ca="1" si="10875"/>
        <v>0</v>
      </c>
      <c r="M99397">
        <f t="shared" ca="1" si="10876"/>
        <v>1</v>
      </c>
      <c r="N99397" t="str">
        <f t="shared" ca="1" si="10877"/>
        <v>X</v>
      </c>
    </row>
    <row r="99398" spans="7:14" x14ac:dyDescent="0.3">
      <c r="G99398">
        <v>99397</v>
      </c>
      <c r="H99398">
        <f t="shared" ca="1" si="10871"/>
        <v>131</v>
      </c>
      <c r="I99398">
        <f t="shared" ca="1" si="10872"/>
        <v>18</v>
      </c>
      <c r="J99398">
        <f t="shared" ca="1" si="10873"/>
        <v>169</v>
      </c>
      <c r="K99398">
        <f t="shared" ca="1" si="10874"/>
        <v>0</v>
      </c>
      <c r="L99398">
        <f t="shared" ca="1" si="10875"/>
        <v>0</v>
      </c>
      <c r="M99398">
        <f t="shared" ca="1" si="10876"/>
        <v>0</v>
      </c>
      <c r="N99398" t="str">
        <f t="shared" ca="1" si="10877"/>
        <v>X</v>
      </c>
    </row>
    <row r="99399" spans="7:14" x14ac:dyDescent="0.3">
      <c r="G99399">
        <v>99398</v>
      </c>
      <c r="H99399">
        <f t="shared" ca="1" si="10871"/>
        <v>23</v>
      </c>
      <c r="I99399">
        <f t="shared" ca="1" si="10872"/>
        <v>12</v>
      </c>
      <c r="J99399">
        <f t="shared" ca="1" si="10873"/>
        <v>95</v>
      </c>
      <c r="K99399">
        <f t="shared" ca="1" si="10874"/>
        <v>0</v>
      </c>
      <c r="L99399">
        <f t="shared" ca="1" si="10875"/>
        <v>0</v>
      </c>
      <c r="M99399">
        <f t="shared" ca="1" si="10876"/>
        <v>0</v>
      </c>
      <c r="N99399" t="str">
        <f t="shared" ca="1" si="10877"/>
        <v>X</v>
      </c>
    </row>
    <row r="99400" spans="7:14" x14ac:dyDescent="0.3">
      <c r="G99400">
        <v>99399</v>
      </c>
      <c r="H99400">
        <f t="shared" ca="1" si="10871"/>
        <v>24</v>
      </c>
      <c r="I99400">
        <f t="shared" ca="1" si="10872"/>
        <v>3</v>
      </c>
      <c r="J99400">
        <f t="shared" ca="1" si="10873"/>
        <v>86</v>
      </c>
      <c r="K99400">
        <f t="shared" ca="1" si="10874"/>
        <v>1</v>
      </c>
      <c r="L99400">
        <f t="shared" ca="1" si="10875"/>
        <v>0</v>
      </c>
      <c r="M99400">
        <f t="shared" ca="1" si="10876"/>
        <v>1</v>
      </c>
      <c r="N99400" t="str">
        <f t="shared" ca="1" si="10877"/>
        <v>X</v>
      </c>
    </row>
    <row r="99401" spans="7:14" x14ac:dyDescent="0.3">
      <c r="G99401">
        <v>99400</v>
      </c>
      <c r="H99401">
        <f t="shared" ca="1" si="10871"/>
        <v>59</v>
      </c>
      <c r="I99401">
        <f t="shared" ca="1" si="10872"/>
        <v>18</v>
      </c>
      <c r="J99401">
        <f t="shared" ca="1" si="10873"/>
        <v>4</v>
      </c>
      <c r="K99401">
        <f t="shared" ca="1" si="10874"/>
        <v>0</v>
      </c>
      <c r="L99401">
        <f t="shared" ca="1" si="10875"/>
        <v>1</v>
      </c>
      <c r="M99401">
        <f t="shared" ca="1" si="10876"/>
        <v>0</v>
      </c>
      <c r="N99401" t="str">
        <f t="shared" ca="1" si="10877"/>
        <v>X</v>
      </c>
    </row>
    <row r="99402" spans="7:14" x14ac:dyDescent="0.3">
      <c r="G99402">
        <v>99401</v>
      </c>
      <c r="H99402">
        <f t="shared" ca="1" si="10871"/>
        <v>100</v>
      </c>
      <c r="I99402">
        <f t="shared" ca="1" si="10872"/>
        <v>6</v>
      </c>
      <c r="J99402">
        <f t="shared" ca="1" si="10873"/>
        <v>131</v>
      </c>
      <c r="K99402">
        <f t="shared" ca="1" si="10874"/>
        <v>0</v>
      </c>
      <c r="L99402">
        <f t="shared" ca="1" si="10875"/>
        <v>0</v>
      </c>
      <c r="M99402">
        <f t="shared" ca="1" si="10876"/>
        <v>0</v>
      </c>
      <c r="N99402" t="str">
        <f t="shared" ca="1" si="10877"/>
        <v>X</v>
      </c>
    </row>
    <row r="99403" spans="7:14" x14ac:dyDescent="0.3">
      <c r="G99403">
        <v>99402</v>
      </c>
      <c r="H99403">
        <f t="shared" ca="1" si="10871"/>
        <v>107</v>
      </c>
      <c r="I99403">
        <f t="shared" ca="1" si="10872"/>
        <v>19</v>
      </c>
      <c r="J99403">
        <f t="shared" ca="1" si="10873"/>
        <v>163</v>
      </c>
      <c r="K99403">
        <f t="shared" ca="1" si="10874"/>
        <v>0</v>
      </c>
      <c r="L99403">
        <f t="shared" ca="1" si="10875"/>
        <v>0</v>
      </c>
      <c r="M99403">
        <f t="shared" ca="1" si="10876"/>
        <v>0</v>
      </c>
      <c r="N99403" t="str">
        <f t="shared" ca="1" si="10877"/>
        <v>X</v>
      </c>
    </row>
    <row r="99404" spans="7:14" x14ac:dyDescent="0.3">
      <c r="G99404">
        <v>99403</v>
      </c>
      <c r="H99404">
        <f t="shared" ca="1" si="10871"/>
        <v>132</v>
      </c>
      <c r="I99404">
        <f t="shared" ca="1" si="10872"/>
        <v>13</v>
      </c>
      <c r="J99404">
        <f t="shared" ca="1" si="10873"/>
        <v>148</v>
      </c>
      <c r="K99404">
        <f t="shared" ca="1" si="10874"/>
        <v>0</v>
      </c>
      <c r="L99404">
        <f t="shared" ca="1" si="10875"/>
        <v>0</v>
      </c>
      <c r="M99404">
        <f t="shared" ca="1" si="10876"/>
        <v>0</v>
      </c>
      <c r="N99404" t="str">
        <f t="shared" ca="1" si="10877"/>
        <v>X</v>
      </c>
    </row>
    <row r="99405" spans="7:14" x14ac:dyDescent="0.3">
      <c r="G99405">
        <v>99404</v>
      </c>
      <c r="H99405">
        <f t="shared" ca="1" si="10871"/>
        <v>89</v>
      </c>
      <c r="I99405">
        <f t="shared" ca="1" si="10872"/>
        <v>7</v>
      </c>
      <c r="J99405">
        <f t="shared" ca="1" si="10873"/>
        <v>35</v>
      </c>
      <c r="K99405">
        <f t="shared" ca="1" si="10874"/>
        <v>0</v>
      </c>
      <c r="L99405">
        <f t="shared" ca="1" si="10875"/>
        <v>0</v>
      </c>
      <c r="M99405">
        <f t="shared" ca="1" si="10876"/>
        <v>1</v>
      </c>
      <c r="N99405" t="str">
        <f t="shared" ca="1" si="10877"/>
        <v>X</v>
      </c>
    </row>
    <row r="99406" spans="7:14" x14ac:dyDescent="0.3">
      <c r="G99406">
        <v>99405</v>
      </c>
      <c r="H99406">
        <f t="shared" ca="1" si="10871"/>
        <v>73</v>
      </c>
      <c r="I99406">
        <f t="shared" ca="1" si="10872"/>
        <v>0</v>
      </c>
      <c r="J99406">
        <f t="shared" ca="1" si="10873"/>
        <v>0</v>
      </c>
      <c r="K99406">
        <f t="shared" ca="1" si="10874"/>
        <v>0</v>
      </c>
      <c r="L99406">
        <f t="shared" ca="1" si="10875"/>
        <v>0</v>
      </c>
      <c r="M99406">
        <f t="shared" ca="1" si="10876"/>
        <v>1</v>
      </c>
      <c r="N99406" t="str">
        <f t="shared" ca="1" si="10877"/>
        <v>X</v>
      </c>
    </row>
    <row r="99407" spans="7:14" x14ac:dyDescent="0.3">
      <c r="G99407">
        <v>99406</v>
      </c>
      <c r="H99407">
        <f t="shared" ca="1" si="10871"/>
        <v>20</v>
      </c>
      <c r="I99407">
        <f t="shared" ca="1" si="10872"/>
        <v>10</v>
      </c>
      <c r="J99407">
        <f t="shared" ca="1" si="10873"/>
        <v>3</v>
      </c>
      <c r="K99407">
        <f t="shared" ca="1" si="10874"/>
        <v>1</v>
      </c>
      <c r="L99407">
        <f t="shared" ca="1" si="10875"/>
        <v>0</v>
      </c>
      <c r="M99407">
        <f t="shared" ca="1" si="10876"/>
        <v>1</v>
      </c>
      <c r="N99407" t="str">
        <f t="shared" ca="1" si="10877"/>
        <v>X</v>
      </c>
    </row>
    <row r="99408" spans="7:14" x14ac:dyDescent="0.3">
      <c r="G99408">
        <v>99407</v>
      </c>
      <c r="H99408">
        <f t="shared" ca="1" si="10871"/>
        <v>169</v>
      </c>
      <c r="I99408">
        <f t="shared" ca="1" si="10872"/>
        <v>3</v>
      </c>
      <c r="J99408">
        <f t="shared" ca="1" si="10873"/>
        <v>95</v>
      </c>
      <c r="K99408">
        <f t="shared" ca="1" si="10874"/>
        <v>0</v>
      </c>
      <c r="L99408">
        <f t="shared" ca="1" si="10875"/>
        <v>0</v>
      </c>
      <c r="M99408">
        <f t="shared" ca="1" si="10876"/>
        <v>0</v>
      </c>
      <c r="N99408" t="str">
        <f t="shared" ca="1" si="10877"/>
        <v>X</v>
      </c>
    </row>
    <row r="99409" spans="7:14" x14ac:dyDescent="0.3">
      <c r="G99409">
        <v>99408</v>
      </c>
      <c r="H99409">
        <f t="shared" ca="1" si="10871"/>
        <v>40</v>
      </c>
      <c r="I99409">
        <f t="shared" ca="1" si="10872"/>
        <v>12</v>
      </c>
      <c r="J99409">
        <f t="shared" ca="1" si="10873"/>
        <v>161</v>
      </c>
      <c r="K99409">
        <f t="shared" ca="1" si="10874"/>
        <v>0</v>
      </c>
      <c r="L99409">
        <f t="shared" ca="1" si="10875"/>
        <v>0</v>
      </c>
      <c r="M99409">
        <f t="shared" ca="1" si="10876"/>
        <v>0</v>
      </c>
      <c r="N99409" t="str">
        <f t="shared" ca="1" si="10877"/>
        <v>X</v>
      </c>
    </row>
    <row r="99410" spans="7:14" x14ac:dyDescent="0.3">
      <c r="G99410">
        <v>99409</v>
      </c>
      <c r="H99410">
        <f t="shared" ca="1" si="10871"/>
        <v>24</v>
      </c>
      <c r="I99410">
        <f t="shared" ca="1" si="10872"/>
        <v>18</v>
      </c>
      <c r="J99410">
        <f t="shared" ca="1" si="10873"/>
        <v>106</v>
      </c>
      <c r="K99410">
        <f t="shared" ca="1" si="10874"/>
        <v>0</v>
      </c>
      <c r="L99410">
        <f t="shared" ca="1" si="10875"/>
        <v>0</v>
      </c>
      <c r="M99410">
        <f t="shared" ca="1" si="10876"/>
        <v>0</v>
      </c>
      <c r="N99410" t="str">
        <f t="shared" ca="1" si="10877"/>
        <v>X</v>
      </c>
    </row>
    <row r="99411" spans="7:14" x14ac:dyDescent="0.3">
      <c r="G99411">
        <v>99410</v>
      </c>
      <c r="H99411">
        <f t="shared" ca="1" si="10871"/>
        <v>23</v>
      </c>
      <c r="I99411">
        <f t="shared" ca="1" si="10872"/>
        <v>14</v>
      </c>
      <c r="J99411">
        <f t="shared" ca="1" si="10873"/>
        <v>20</v>
      </c>
      <c r="K99411">
        <f t="shared" ca="1" si="10874"/>
        <v>0</v>
      </c>
      <c r="L99411">
        <f t="shared" ca="1" si="10875"/>
        <v>0</v>
      </c>
      <c r="M99411">
        <f t="shared" ca="1" si="10876"/>
        <v>0</v>
      </c>
      <c r="N99411" t="str">
        <f t="shared" ca="1" si="10877"/>
        <v>X</v>
      </c>
    </row>
    <row r="99412" spans="7:14" x14ac:dyDescent="0.3">
      <c r="G99412">
        <v>99411</v>
      </c>
      <c r="H99412">
        <f t="shared" ca="1" si="10871"/>
        <v>10</v>
      </c>
      <c r="I99412">
        <f t="shared" ca="1" si="10872"/>
        <v>10</v>
      </c>
      <c r="J99412">
        <f t="shared" ca="1" si="10873"/>
        <v>198</v>
      </c>
      <c r="K99412">
        <f t="shared" ca="1" si="10874"/>
        <v>1</v>
      </c>
      <c r="L99412">
        <f t="shared" ca="1" si="10875"/>
        <v>0</v>
      </c>
      <c r="M99412">
        <f t="shared" ca="1" si="10876"/>
        <v>0</v>
      </c>
      <c r="N99412" t="str">
        <f t="shared" ca="1" si="10877"/>
        <v>X</v>
      </c>
    </row>
    <row r="99413" spans="7:14" x14ac:dyDescent="0.3">
      <c r="G99413">
        <v>99412</v>
      </c>
      <c r="H99413">
        <f t="shared" ca="1" si="10871"/>
        <v>7</v>
      </c>
      <c r="I99413">
        <f t="shared" ca="1" si="10872"/>
        <v>1</v>
      </c>
      <c r="J99413">
        <f t="shared" ca="1" si="10873"/>
        <v>22</v>
      </c>
      <c r="K99413">
        <f t="shared" ca="1" si="10874"/>
        <v>1</v>
      </c>
      <c r="L99413">
        <f t="shared" ca="1" si="10875"/>
        <v>0</v>
      </c>
      <c r="M99413">
        <f t="shared" ca="1" si="10876"/>
        <v>1</v>
      </c>
      <c r="N99413" t="str">
        <f t="shared" ca="1" si="10877"/>
        <v>X</v>
      </c>
    </row>
    <row r="99414" spans="7:14" x14ac:dyDescent="0.3">
      <c r="G99414">
        <v>99413</v>
      </c>
      <c r="H99414">
        <f t="shared" ca="1" si="10871"/>
        <v>102</v>
      </c>
      <c r="I99414">
        <f t="shared" ca="1" si="10872"/>
        <v>7</v>
      </c>
      <c r="J99414">
        <f t="shared" ca="1" si="10873"/>
        <v>75</v>
      </c>
      <c r="K99414">
        <f t="shared" ca="1" si="10874"/>
        <v>0</v>
      </c>
      <c r="L99414">
        <f t="shared" ca="1" si="10875"/>
        <v>0</v>
      </c>
      <c r="M99414">
        <f t="shared" ca="1" si="10876"/>
        <v>0</v>
      </c>
      <c r="N99414" t="str">
        <f t="shared" ca="1" si="10877"/>
        <v>X</v>
      </c>
    </row>
    <row r="99415" spans="7:14" x14ac:dyDescent="0.3">
      <c r="G99415">
        <v>99414</v>
      </c>
      <c r="H99415">
        <f t="shared" ca="1" si="10871"/>
        <v>150</v>
      </c>
      <c r="I99415">
        <f t="shared" ca="1" si="10872"/>
        <v>5</v>
      </c>
      <c r="J99415">
        <f t="shared" ca="1" si="10873"/>
        <v>44</v>
      </c>
      <c r="K99415">
        <f t="shared" ca="1" si="10874"/>
        <v>0</v>
      </c>
      <c r="L99415">
        <f t="shared" ca="1" si="10875"/>
        <v>0</v>
      </c>
      <c r="M99415">
        <f t="shared" ca="1" si="10876"/>
        <v>0</v>
      </c>
      <c r="N99415" t="str">
        <f t="shared" ca="1" si="10877"/>
        <v>X</v>
      </c>
    </row>
    <row r="99416" spans="7:14" x14ac:dyDescent="0.3">
      <c r="G99416">
        <v>99415</v>
      </c>
      <c r="H99416">
        <f t="shared" ca="1" si="10871"/>
        <v>175</v>
      </c>
      <c r="I99416">
        <f t="shared" ca="1" si="10872"/>
        <v>10</v>
      </c>
      <c r="J99416">
        <f t="shared" ca="1" si="10873"/>
        <v>37</v>
      </c>
      <c r="K99416">
        <f t="shared" ca="1" si="10874"/>
        <v>0</v>
      </c>
      <c r="L99416">
        <f t="shared" ca="1" si="10875"/>
        <v>0</v>
      </c>
      <c r="M99416">
        <f t="shared" ca="1" si="10876"/>
        <v>0</v>
      </c>
      <c r="N99416" t="str">
        <f t="shared" ca="1" si="10877"/>
        <v>X</v>
      </c>
    </row>
    <row r="99417" spans="7:14" x14ac:dyDescent="0.3">
      <c r="G99417">
        <v>99416</v>
      </c>
      <c r="H99417">
        <f t="shared" ca="1" si="10871"/>
        <v>191</v>
      </c>
      <c r="I99417">
        <f t="shared" ca="1" si="10872"/>
        <v>4</v>
      </c>
      <c r="J99417">
        <f t="shared" ca="1" si="10873"/>
        <v>52</v>
      </c>
      <c r="K99417">
        <f t="shared" ca="1" si="10874"/>
        <v>0</v>
      </c>
      <c r="L99417">
        <f t="shared" ca="1" si="10875"/>
        <v>0</v>
      </c>
      <c r="M99417">
        <f t="shared" ca="1" si="10876"/>
        <v>0</v>
      </c>
      <c r="N99417" t="str">
        <f t="shared" ca="1" si="10877"/>
        <v>X</v>
      </c>
    </row>
    <row r="99418" spans="7:14" x14ac:dyDescent="0.3">
      <c r="G99418">
        <v>99417</v>
      </c>
      <c r="H99418">
        <f t="shared" ca="1" si="10871"/>
        <v>69</v>
      </c>
      <c r="I99418">
        <f t="shared" ca="1" si="10872"/>
        <v>6</v>
      </c>
      <c r="J99418">
        <f t="shared" ca="1" si="10873"/>
        <v>187</v>
      </c>
      <c r="K99418">
        <f t="shared" ca="1" si="10874"/>
        <v>0</v>
      </c>
      <c r="L99418">
        <f t="shared" ca="1" si="10875"/>
        <v>0</v>
      </c>
      <c r="M99418">
        <f t="shared" ca="1" si="10876"/>
        <v>0</v>
      </c>
      <c r="N99418" t="str">
        <f t="shared" ca="1" si="10877"/>
        <v>X</v>
      </c>
    </row>
    <row r="99419" spans="7:14" x14ac:dyDescent="0.3">
      <c r="G99419">
        <v>99418</v>
      </c>
      <c r="H99419">
        <f t="shared" ca="1" si="10871"/>
        <v>16</v>
      </c>
      <c r="I99419">
        <f t="shared" ca="1" si="10872"/>
        <v>1</v>
      </c>
      <c r="J99419">
        <f t="shared" ca="1" si="10873"/>
        <v>22</v>
      </c>
      <c r="K99419">
        <f t="shared" ca="1" si="10874"/>
        <v>1</v>
      </c>
      <c r="L99419">
        <f t="shared" ca="1" si="10875"/>
        <v>0</v>
      </c>
      <c r="M99419">
        <f t="shared" ca="1" si="10876"/>
        <v>1</v>
      </c>
      <c r="N99419" t="str">
        <f t="shared" ca="1" si="10877"/>
        <v>X</v>
      </c>
    </row>
    <row r="99420" spans="7:14" x14ac:dyDescent="0.3">
      <c r="G99420">
        <v>99419</v>
      </c>
      <c r="H99420">
        <f t="shared" ca="1" si="10871"/>
        <v>92</v>
      </c>
      <c r="I99420">
        <f t="shared" ca="1" si="10872"/>
        <v>17</v>
      </c>
      <c r="J99420">
        <f t="shared" ca="1" si="10873"/>
        <v>65</v>
      </c>
      <c r="K99420">
        <f t="shared" ca="1" si="10874"/>
        <v>0</v>
      </c>
      <c r="L99420">
        <f t="shared" ca="1" si="10875"/>
        <v>0</v>
      </c>
      <c r="M99420">
        <f t="shared" ca="1" si="10876"/>
        <v>0</v>
      </c>
      <c r="N99420" t="str">
        <f t="shared" ca="1" si="10877"/>
        <v>X</v>
      </c>
    </row>
    <row r="99421" spans="7:14" x14ac:dyDescent="0.3">
      <c r="G99421">
        <v>99420</v>
      </c>
      <c r="H99421">
        <f t="shared" ca="1" si="10871"/>
        <v>185</v>
      </c>
      <c r="I99421">
        <f t="shared" ca="1" si="10872"/>
        <v>3</v>
      </c>
      <c r="J99421">
        <f t="shared" ca="1" si="10873"/>
        <v>105</v>
      </c>
      <c r="K99421">
        <f t="shared" ca="1" si="10874"/>
        <v>0</v>
      </c>
      <c r="L99421">
        <f t="shared" ca="1" si="10875"/>
        <v>0</v>
      </c>
      <c r="M99421">
        <f t="shared" ca="1" si="10876"/>
        <v>0</v>
      </c>
      <c r="N99421" t="str">
        <f t="shared" ca="1" si="10877"/>
        <v>X</v>
      </c>
    </row>
    <row r="99422" spans="7:14" x14ac:dyDescent="0.3">
      <c r="G99422">
        <v>99421</v>
      </c>
      <c r="H99422">
        <f t="shared" ca="1" si="10871"/>
        <v>114</v>
      </c>
      <c r="I99422">
        <f t="shared" ca="1" si="10872"/>
        <v>14</v>
      </c>
      <c r="J99422">
        <f t="shared" ca="1" si="10873"/>
        <v>7</v>
      </c>
      <c r="K99422">
        <f t="shared" ca="1" si="10874"/>
        <v>0</v>
      </c>
      <c r="L99422">
        <f t="shared" ca="1" si="10875"/>
        <v>0</v>
      </c>
      <c r="M99422">
        <f t="shared" ca="1" si="10876"/>
        <v>0</v>
      </c>
      <c r="N99422" t="str">
        <f t="shared" ca="1" si="10877"/>
        <v>X</v>
      </c>
    </row>
    <row r="99423" spans="7:14" x14ac:dyDescent="0.3">
      <c r="G99423">
        <v>99422</v>
      </c>
      <c r="H99423">
        <f t="shared" ca="1" si="10871"/>
        <v>123</v>
      </c>
      <c r="I99423">
        <f t="shared" ca="1" si="10872"/>
        <v>3</v>
      </c>
      <c r="J99423">
        <f t="shared" ca="1" si="10873"/>
        <v>83</v>
      </c>
      <c r="K99423">
        <f t="shared" ca="1" si="10874"/>
        <v>0</v>
      </c>
      <c r="L99423">
        <f t="shared" ca="1" si="10875"/>
        <v>0</v>
      </c>
      <c r="M99423">
        <f t="shared" ca="1" si="10876"/>
        <v>0</v>
      </c>
      <c r="N99423" t="str">
        <f t="shared" ca="1" si="10877"/>
        <v>X</v>
      </c>
    </row>
    <row r="99424" spans="7:14" x14ac:dyDescent="0.3">
      <c r="G99424">
        <v>99423</v>
      </c>
      <c r="H99424">
        <f t="shared" ca="1" si="10871"/>
        <v>131</v>
      </c>
      <c r="I99424">
        <f t="shared" ca="1" si="10872"/>
        <v>5</v>
      </c>
      <c r="J99424">
        <f t="shared" ca="1" si="10873"/>
        <v>59</v>
      </c>
      <c r="K99424">
        <f t="shared" ca="1" si="10874"/>
        <v>0</v>
      </c>
      <c r="L99424">
        <f t="shared" ca="1" si="10875"/>
        <v>0</v>
      </c>
      <c r="M99424">
        <f t="shared" ca="1" si="10876"/>
        <v>0</v>
      </c>
      <c r="N99424" t="str">
        <f t="shared" ca="1" si="10877"/>
        <v>X</v>
      </c>
    </row>
    <row r="99425" spans="7:14" x14ac:dyDescent="0.3">
      <c r="G99425">
        <v>99424</v>
      </c>
      <c r="H99425">
        <f t="shared" ca="1" si="10871"/>
        <v>193</v>
      </c>
      <c r="I99425">
        <f t="shared" ca="1" si="10872"/>
        <v>16</v>
      </c>
      <c r="J99425">
        <f t="shared" ca="1" si="10873"/>
        <v>119</v>
      </c>
      <c r="K99425">
        <f t="shared" ca="1" si="10874"/>
        <v>0</v>
      </c>
      <c r="L99425">
        <f t="shared" ca="1" si="10875"/>
        <v>0</v>
      </c>
      <c r="M99425">
        <f t="shared" ca="1" si="10876"/>
        <v>0</v>
      </c>
      <c r="N99425" t="str">
        <f t="shared" ca="1" si="10877"/>
        <v>X</v>
      </c>
    </row>
    <row r="99426" spans="7:14" x14ac:dyDescent="0.3">
      <c r="G99426">
        <v>99425</v>
      </c>
      <c r="H99426">
        <f t="shared" ca="1" si="10871"/>
        <v>135</v>
      </c>
      <c r="I99426">
        <f t="shared" ca="1" si="10872"/>
        <v>9</v>
      </c>
      <c r="J99426">
        <f t="shared" ca="1" si="10873"/>
        <v>29</v>
      </c>
      <c r="K99426">
        <f t="shared" ca="1" si="10874"/>
        <v>0</v>
      </c>
      <c r="L99426">
        <f t="shared" ca="1" si="10875"/>
        <v>0</v>
      </c>
      <c r="M99426">
        <f t="shared" ca="1" si="10876"/>
        <v>0</v>
      </c>
      <c r="N99426" t="str">
        <f t="shared" ca="1" si="10877"/>
        <v>X</v>
      </c>
    </row>
    <row r="99427" spans="7:14" x14ac:dyDescent="0.3">
      <c r="G99427">
        <v>99426</v>
      </c>
      <c r="H99427">
        <f t="shared" ca="1" si="10871"/>
        <v>176</v>
      </c>
      <c r="I99427">
        <f t="shared" ca="1" si="10872"/>
        <v>1</v>
      </c>
      <c r="J99427">
        <f t="shared" ca="1" si="10873"/>
        <v>151</v>
      </c>
      <c r="K99427">
        <f t="shared" ca="1" si="10874"/>
        <v>0</v>
      </c>
      <c r="L99427">
        <f t="shared" ca="1" si="10875"/>
        <v>0</v>
      </c>
      <c r="M99427">
        <f t="shared" ca="1" si="10876"/>
        <v>0</v>
      </c>
      <c r="N99427" t="str">
        <f t="shared" ca="1" si="10877"/>
        <v>X</v>
      </c>
    </row>
    <row r="99428" spans="7:14" x14ac:dyDescent="0.3">
      <c r="G99428">
        <v>99427</v>
      </c>
      <c r="H99428">
        <f t="shared" ca="1" si="10871"/>
        <v>134</v>
      </c>
      <c r="I99428">
        <f t="shared" ca="1" si="10872"/>
        <v>18</v>
      </c>
      <c r="J99428">
        <f t="shared" ca="1" si="10873"/>
        <v>99</v>
      </c>
      <c r="K99428">
        <f t="shared" ca="1" si="10874"/>
        <v>0</v>
      </c>
      <c r="L99428">
        <f t="shared" ca="1" si="10875"/>
        <v>0</v>
      </c>
      <c r="M99428">
        <f t="shared" ca="1" si="10876"/>
        <v>0</v>
      </c>
      <c r="N99428" t="str">
        <f t="shared" ca="1" si="10877"/>
        <v>X</v>
      </c>
    </row>
    <row r="99429" spans="7:14" x14ac:dyDescent="0.3">
      <c r="G99429">
        <v>99428</v>
      </c>
      <c r="H99429">
        <f t="shared" ca="1" si="10871"/>
        <v>9</v>
      </c>
      <c r="I99429">
        <f t="shared" ca="1" si="10872"/>
        <v>0</v>
      </c>
      <c r="J99429">
        <f t="shared" ca="1" si="10873"/>
        <v>49</v>
      </c>
      <c r="K99429">
        <f t="shared" ca="1" si="10874"/>
        <v>1</v>
      </c>
      <c r="L99429">
        <f t="shared" ca="1" si="10875"/>
        <v>0</v>
      </c>
      <c r="M99429">
        <f t="shared" ca="1" si="10876"/>
        <v>1</v>
      </c>
      <c r="N99429" t="str">
        <f t="shared" ca="1" si="10877"/>
        <v>X</v>
      </c>
    </row>
    <row r="99430" spans="7:14" x14ac:dyDescent="0.3">
      <c r="G99430">
        <v>99429</v>
      </c>
      <c r="H99430">
        <f t="shared" ca="1" si="10871"/>
        <v>195</v>
      </c>
      <c r="I99430">
        <f t="shared" ca="1" si="10872"/>
        <v>14</v>
      </c>
      <c r="J99430">
        <f t="shared" ca="1" si="10873"/>
        <v>191</v>
      </c>
      <c r="K99430">
        <f t="shared" ca="1" si="10874"/>
        <v>0</v>
      </c>
      <c r="L99430">
        <f t="shared" ca="1" si="10875"/>
        <v>0</v>
      </c>
      <c r="M99430">
        <f t="shared" ca="1" si="10876"/>
        <v>0</v>
      </c>
      <c r="N99430" t="str">
        <f t="shared" ca="1" si="10877"/>
        <v>X</v>
      </c>
    </row>
    <row r="99431" spans="7:14" x14ac:dyDescent="0.3">
      <c r="G99431">
        <v>99430</v>
      </c>
      <c r="H99431">
        <f t="shared" ca="1" si="10871"/>
        <v>21</v>
      </c>
      <c r="I99431">
        <f t="shared" ca="1" si="10872"/>
        <v>17</v>
      </c>
      <c r="J99431">
        <f t="shared" ca="1" si="10873"/>
        <v>177</v>
      </c>
      <c r="K99431">
        <f t="shared" ca="1" si="10874"/>
        <v>0</v>
      </c>
      <c r="L99431">
        <f t="shared" ca="1" si="10875"/>
        <v>0</v>
      </c>
      <c r="M99431">
        <f t="shared" ca="1" si="10876"/>
        <v>0</v>
      </c>
      <c r="N99431" t="str">
        <f t="shared" ca="1" si="10877"/>
        <v>X</v>
      </c>
    </row>
    <row r="99432" spans="7:14" x14ac:dyDescent="0.3">
      <c r="G99432">
        <v>99431</v>
      </c>
      <c r="H99432">
        <f t="shared" ca="1" si="10871"/>
        <v>135</v>
      </c>
      <c r="I99432">
        <f t="shared" ca="1" si="10872"/>
        <v>1</v>
      </c>
      <c r="J99432">
        <f t="shared" ca="1" si="10873"/>
        <v>141</v>
      </c>
      <c r="K99432">
        <f t="shared" ca="1" si="10874"/>
        <v>0</v>
      </c>
      <c r="L99432">
        <f t="shared" ca="1" si="10875"/>
        <v>0</v>
      </c>
      <c r="M99432">
        <f t="shared" ca="1" si="10876"/>
        <v>0</v>
      </c>
      <c r="N99432" t="str">
        <f t="shared" ca="1" si="10877"/>
        <v>X</v>
      </c>
    </row>
    <row r="99433" spans="7:14" x14ac:dyDescent="0.3">
      <c r="G99433">
        <v>99432</v>
      </c>
      <c r="H99433">
        <f t="shared" ca="1" si="10871"/>
        <v>83</v>
      </c>
      <c r="I99433">
        <f t="shared" ca="1" si="10872"/>
        <v>15</v>
      </c>
      <c r="J99433">
        <f t="shared" ca="1" si="10873"/>
        <v>55</v>
      </c>
      <c r="K99433">
        <f t="shared" ca="1" si="10874"/>
        <v>0</v>
      </c>
      <c r="L99433">
        <f t="shared" ca="1" si="10875"/>
        <v>0</v>
      </c>
      <c r="M99433">
        <f t="shared" ca="1" si="10876"/>
        <v>0</v>
      </c>
      <c r="N99433" t="str">
        <f t="shared" ca="1" si="10877"/>
        <v>X</v>
      </c>
    </row>
    <row r="99434" spans="7:14" x14ac:dyDescent="0.3">
      <c r="G99434">
        <v>99433</v>
      </c>
      <c r="H99434">
        <f t="shared" ca="1" si="10871"/>
        <v>187</v>
      </c>
      <c r="I99434">
        <f t="shared" ca="1" si="10872"/>
        <v>0</v>
      </c>
      <c r="J99434">
        <f t="shared" ca="1" si="10873"/>
        <v>174</v>
      </c>
      <c r="K99434">
        <f t="shared" ca="1" si="10874"/>
        <v>0</v>
      </c>
      <c r="L99434">
        <f t="shared" ca="1" si="10875"/>
        <v>0</v>
      </c>
      <c r="M99434">
        <f t="shared" ca="1" si="10876"/>
        <v>0</v>
      </c>
      <c r="N99434" t="str">
        <f t="shared" ca="1" si="10877"/>
        <v>X</v>
      </c>
    </row>
    <row r="99435" spans="7:14" x14ac:dyDescent="0.3">
      <c r="G99435">
        <v>99434</v>
      </c>
      <c r="H99435">
        <f t="shared" ca="1" si="10871"/>
        <v>54</v>
      </c>
      <c r="I99435">
        <f t="shared" ca="1" si="10872"/>
        <v>13</v>
      </c>
      <c r="J99435">
        <f t="shared" ca="1" si="10873"/>
        <v>39</v>
      </c>
      <c r="K99435">
        <f t="shared" ca="1" si="10874"/>
        <v>0</v>
      </c>
      <c r="L99435">
        <f t="shared" ca="1" si="10875"/>
        <v>0</v>
      </c>
      <c r="M99435">
        <f t="shared" ca="1" si="10876"/>
        <v>0</v>
      </c>
      <c r="N99435" t="str">
        <f t="shared" ca="1" si="10877"/>
        <v>X</v>
      </c>
    </row>
    <row r="99436" spans="7:14" x14ac:dyDescent="0.3">
      <c r="G99436">
        <v>99435</v>
      </c>
      <c r="H99436">
        <f t="shared" ca="1" si="10871"/>
        <v>141</v>
      </c>
      <c r="I99436">
        <f t="shared" ca="1" si="10872"/>
        <v>5</v>
      </c>
      <c r="J99436">
        <f t="shared" ca="1" si="10873"/>
        <v>85</v>
      </c>
      <c r="K99436">
        <f t="shared" ca="1" si="10874"/>
        <v>0</v>
      </c>
      <c r="L99436">
        <f t="shared" ca="1" si="10875"/>
        <v>0</v>
      </c>
      <c r="M99436">
        <f t="shared" ca="1" si="10876"/>
        <v>0</v>
      </c>
      <c r="N99436" t="str">
        <f t="shared" ca="1" si="10877"/>
        <v>X</v>
      </c>
    </row>
    <row r="99437" spans="7:14" x14ac:dyDescent="0.3">
      <c r="G99437">
        <v>99436</v>
      </c>
      <c r="H99437">
        <f t="shared" ca="1" si="10871"/>
        <v>120</v>
      </c>
      <c r="I99437">
        <f t="shared" ca="1" si="10872"/>
        <v>11</v>
      </c>
      <c r="J99437">
        <f t="shared" ca="1" si="10873"/>
        <v>170</v>
      </c>
      <c r="K99437">
        <f t="shared" ca="1" si="10874"/>
        <v>0</v>
      </c>
      <c r="L99437">
        <f t="shared" ca="1" si="10875"/>
        <v>0</v>
      </c>
      <c r="M99437">
        <f t="shared" ca="1" si="10876"/>
        <v>0</v>
      </c>
      <c r="N99437" t="str">
        <f t="shared" ca="1" si="10877"/>
        <v>X</v>
      </c>
    </row>
    <row r="99438" spans="7:14" x14ac:dyDescent="0.3">
      <c r="G99438">
        <v>99437</v>
      </c>
      <c r="H99438">
        <f t="shared" ca="1" si="10871"/>
        <v>107</v>
      </c>
      <c r="I99438">
        <f t="shared" ca="1" si="10872"/>
        <v>10</v>
      </c>
      <c r="J99438">
        <f t="shared" ca="1" si="10873"/>
        <v>131</v>
      </c>
      <c r="K99438">
        <f t="shared" ca="1" si="10874"/>
        <v>0</v>
      </c>
      <c r="L99438">
        <f t="shared" ca="1" si="10875"/>
        <v>0</v>
      </c>
      <c r="M99438">
        <f t="shared" ca="1" si="10876"/>
        <v>0</v>
      </c>
      <c r="N99438" t="str">
        <f t="shared" ca="1" si="10877"/>
        <v>X</v>
      </c>
    </row>
    <row r="99439" spans="7:14" x14ac:dyDescent="0.3">
      <c r="G99439">
        <v>99438</v>
      </c>
      <c r="H99439">
        <f t="shared" ca="1" si="10871"/>
        <v>27</v>
      </c>
      <c r="I99439">
        <f t="shared" ca="1" si="10872"/>
        <v>20</v>
      </c>
      <c r="J99439">
        <f t="shared" ca="1" si="10873"/>
        <v>156</v>
      </c>
      <c r="K99439">
        <f t="shared" ca="1" si="10874"/>
        <v>0</v>
      </c>
      <c r="L99439">
        <f t="shared" ca="1" si="10875"/>
        <v>0</v>
      </c>
      <c r="M99439">
        <f t="shared" ca="1" si="10876"/>
        <v>0</v>
      </c>
      <c r="N99439" t="str">
        <f t="shared" ca="1" si="10877"/>
        <v>X</v>
      </c>
    </row>
    <row r="99440" spans="7:14" x14ac:dyDescent="0.3">
      <c r="G99440">
        <v>99439</v>
      </c>
      <c r="H99440">
        <f t="shared" ca="1" si="10871"/>
        <v>122</v>
      </c>
      <c r="I99440">
        <f t="shared" ca="1" si="10872"/>
        <v>13</v>
      </c>
      <c r="J99440">
        <f t="shared" ca="1" si="10873"/>
        <v>186</v>
      </c>
      <c r="K99440">
        <f t="shared" ca="1" si="10874"/>
        <v>0</v>
      </c>
      <c r="L99440">
        <f t="shared" ca="1" si="10875"/>
        <v>0</v>
      </c>
      <c r="M99440">
        <f t="shared" ca="1" si="10876"/>
        <v>0</v>
      </c>
      <c r="N99440" t="str">
        <f t="shared" ca="1" si="10877"/>
        <v>X</v>
      </c>
    </row>
    <row r="99441" spans="7:14" x14ac:dyDescent="0.3">
      <c r="G99441">
        <v>99440</v>
      </c>
      <c r="H99441">
        <f t="shared" ca="1" si="10871"/>
        <v>198</v>
      </c>
      <c r="I99441">
        <f t="shared" ca="1" si="10872"/>
        <v>11</v>
      </c>
      <c r="J99441">
        <f t="shared" ca="1" si="10873"/>
        <v>159</v>
      </c>
      <c r="K99441">
        <f t="shared" ca="1" si="10874"/>
        <v>0</v>
      </c>
      <c r="L99441">
        <f t="shared" ca="1" si="10875"/>
        <v>0</v>
      </c>
      <c r="M99441">
        <f t="shared" ca="1" si="10876"/>
        <v>0</v>
      </c>
      <c r="N99441" t="str">
        <f t="shared" ca="1" si="10877"/>
        <v>X</v>
      </c>
    </row>
    <row r="99442" spans="7:14" x14ac:dyDescent="0.3">
      <c r="G99442">
        <v>99441</v>
      </c>
      <c r="H99442">
        <f t="shared" ca="1" si="10871"/>
        <v>134</v>
      </c>
      <c r="I99442">
        <f t="shared" ca="1" si="10872"/>
        <v>9</v>
      </c>
      <c r="J99442">
        <f t="shared" ca="1" si="10873"/>
        <v>102</v>
      </c>
      <c r="K99442">
        <f t="shared" ca="1" si="10874"/>
        <v>0</v>
      </c>
      <c r="L99442">
        <f t="shared" ca="1" si="10875"/>
        <v>0</v>
      </c>
      <c r="M99442">
        <f t="shared" ca="1" si="10876"/>
        <v>0</v>
      </c>
      <c r="N99442" t="str">
        <f t="shared" ca="1" si="10877"/>
        <v>X</v>
      </c>
    </row>
    <row r="99443" spans="7:14" x14ac:dyDescent="0.3">
      <c r="G99443">
        <v>99442</v>
      </c>
      <c r="H99443">
        <f t="shared" ca="1" si="10871"/>
        <v>68</v>
      </c>
      <c r="I99443">
        <f t="shared" ca="1" si="10872"/>
        <v>11</v>
      </c>
      <c r="J99443">
        <f t="shared" ca="1" si="10873"/>
        <v>138</v>
      </c>
      <c r="K99443">
        <f t="shared" ca="1" si="10874"/>
        <v>0</v>
      </c>
      <c r="L99443">
        <f t="shared" ca="1" si="10875"/>
        <v>0</v>
      </c>
      <c r="M99443">
        <f t="shared" ca="1" si="10876"/>
        <v>0</v>
      </c>
      <c r="N99443" t="str">
        <f t="shared" ca="1" si="10877"/>
        <v>X</v>
      </c>
    </row>
    <row r="99444" spans="7:14" x14ac:dyDescent="0.3">
      <c r="G99444">
        <v>99443</v>
      </c>
      <c r="H99444">
        <f t="shared" ca="1" si="10871"/>
        <v>96</v>
      </c>
      <c r="I99444">
        <f t="shared" ca="1" si="10872"/>
        <v>18</v>
      </c>
      <c r="J99444">
        <f t="shared" ca="1" si="10873"/>
        <v>69</v>
      </c>
      <c r="K99444">
        <f t="shared" ca="1" si="10874"/>
        <v>0</v>
      </c>
      <c r="L99444">
        <f t="shared" ca="1" si="10875"/>
        <v>0</v>
      </c>
      <c r="M99444">
        <f t="shared" ca="1" si="10876"/>
        <v>0</v>
      </c>
      <c r="N99444" t="str">
        <f t="shared" ca="1" si="10877"/>
        <v>X</v>
      </c>
    </row>
    <row r="99445" spans="7:14" x14ac:dyDescent="0.3">
      <c r="G99445">
        <v>99444</v>
      </c>
      <c r="H99445">
        <f t="shared" ca="1" si="10871"/>
        <v>49</v>
      </c>
      <c r="I99445">
        <f t="shared" ca="1" si="10872"/>
        <v>11</v>
      </c>
      <c r="J99445">
        <f t="shared" ca="1" si="10873"/>
        <v>156</v>
      </c>
      <c r="K99445">
        <f t="shared" ca="1" si="10874"/>
        <v>0</v>
      </c>
      <c r="L99445">
        <f t="shared" ca="1" si="10875"/>
        <v>0</v>
      </c>
      <c r="M99445">
        <f t="shared" ca="1" si="10876"/>
        <v>0</v>
      </c>
      <c r="N99445" t="str">
        <f t="shared" ca="1" si="10877"/>
        <v>X</v>
      </c>
    </row>
    <row r="99446" spans="7:14" x14ac:dyDescent="0.3">
      <c r="G99446">
        <v>99445</v>
      </c>
      <c r="H99446">
        <f t="shared" ca="1" si="10871"/>
        <v>195</v>
      </c>
      <c r="I99446">
        <f t="shared" ca="1" si="10872"/>
        <v>20</v>
      </c>
      <c r="J99446">
        <f t="shared" ca="1" si="10873"/>
        <v>177</v>
      </c>
      <c r="K99446">
        <f t="shared" ca="1" si="10874"/>
        <v>0</v>
      </c>
      <c r="L99446">
        <f t="shared" ca="1" si="10875"/>
        <v>0</v>
      </c>
      <c r="M99446">
        <f t="shared" ca="1" si="10876"/>
        <v>0</v>
      </c>
      <c r="N99446" t="str">
        <f t="shared" ca="1" si="10877"/>
        <v>X</v>
      </c>
    </row>
    <row r="99447" spans="7:14" x14ac:dyDescent="0.3">
      <c r="G99447">
        <v>99446</v>
      </c>
      <c r="H99447">
        <f t="shared" ca="1" si="10871"/>
        <v>99</v>
      </c>
      <c r="I99447">
        <f t="shared" ca="1" si="10872"/>
        <v>0</v>
      </c>
      <c r="J99447">
        <f t="shared" ca="1" si="10873"/>
        <v>88</v>
      </c>
      <c r="K99447">
        <f t="shared" ca="1" si="10874"/>
        <v>0</v>
      </c>
      <c r="L99447">
        <f t="shared" ca="1" si="10875"/>
        <v>0</v>
      </c>
      <c r="M99447">
        <f t="shared" ca="1" si="10876"/>
        <v>1</v>
      </c>
      <c r="N99447" t="str">
        <f t="shared" ca="1" si="10877"/>
        <v>X</v>
      </c>
    </row>
    <row r="99448" spans="7:14" x14ac:dyDescent="0.3">
      <c r="G99448">
        <v>99447</v>
      </c>
      <c r="H99448">
        <f t="shared" ca="1" si="10871"/>
        <v>200</v>
      </c>
      <c r="I99448">
        <f t="shared" ca="1" si="10872"/>
        <v>20</v>
      </c>
      <c r="J99448">
        <f t="shared" ca="1" si="10873"/>
        <v>88</v>
      </c>
      <c r="K99448">
        <f t="shared" ca="1" si="10874"/>
        <v>0</v>
      </c>
      <c r="L99448">
        <f t="shared" ca="1" si="10875"/>
        <v>0</v>
      </c>
      <c r="M99448">
        <f t="shared" ca="1" si="10876"/>
        <v>0</v>
      </c>
      <c r="N99448" t="str">
        <f t="shared" ca="1" si="10877"/>
        <v>X</v>
      </c>
    </row>
    <row r="99449" spans="7:14" x14ac:dyDescent="0.3">
      <c r="G99449">
        <v>99448</v>
      </c>
      <c r="H99449">
        <f t="shared" ca="1" si="10871"/>
        <v>192</v>
      </c>
      <c r="I99449">
        <f t="shared" ca="1" si="10872"/>
        <v>9</v>
      </c>
      <c r="J99449">
        <f t="shared" ca="1" si="10873"/>
        <v>100</v>
      </c>
      <c r="K99449">
        <f t="shared" ca="1" si="10874"/>
        <v>0</v>
      </c>
      <c r="L99449">
        <f t="shared" ca="1" si="10875"/>
        <v>0</v>
      </c>
      <c r="M99449">
        <f t="shared" ca="1" si="10876"/>
        <v>0</v>
      </c>
      <c r="N99449" t="str">
        <f t="shared" ca="1" si="10877"/>
        <v>X</v>
      </c>
    </row>
    <row r="99450" spans="7:14" x14ac:dyDescent="0.3">
      <c r="G99450">
        <v>99449</v>
      </c>
      <c r="H99450">
        <f t="shared" ca="1" si="10871"/>
        <v>83</v>
      </c>
      <c r="I99450">
        <f t="shared" ca="1" si="10872"/>
        <v>14</v>
      </c>
      <c r="J99450">
        <f t="shared" ca="1" si="10873"/>
        <v>106</v>
      </c>
      <c r="K99450">
        <f t="shared" ca="1" si="10874"/>
        <v>0</v>
      </c>
      <c r="L99450">
        <f t="shared" ca="1" si="10875"/>
        <v>0</v>
      </c>
      <c r="M99450">
        <f t="shared" ca="1" si="10876"/>
        <v>0</v>
      </c>
      <c r="N99450" t="str">
        <f t="shared" ca="1" si="10877"/>
        <v>X</v>
      </c>
    </row>
    <row r="99451" spans="7:14" x14ac:dyDescent="0.3">
      <c r="G99451">
        <v>99450</v>
      </c>
      <c r="H99451">
        <f t="shared" ca="1" si="10871"/>
        <v>77</v>
      </c>
      <c r="I99451">
        <f t="shared" ca="1" si="10872"/>
        <v>9</v>
      </c>
      <c r="J99451">
        <f t="shared" ca="1" si="10873"/>
        <v>19</v>
      </c>
      <c r="K99451">
        <f t="shared" ca="1" si="10874"/>
        <v>0</v>
      </c>
      <c r="L99451">
        <f t="shared" ca="1" si="10875"/>
        <v>0</v>
      </c>
      <c r="M99451">
        <f t="shared" ca="1" si="10876"/>
        <v>1</v>
      </c>
      <c r="N99451" t="str">
        <f t="shared" ca="1" si="10877"/>
        <v>X</v>
      </c>
    </row>
    <row r="99452" spans="7:14" x14ac:dyDescent="0.3">
      <c r="G99452">
        <v>99451</v>
      </c>
      <c r="H99452">
        <f t="shared" ca="1" si="10871"/>
        <v>72</v>
      </c>
      <c r="I99452">
        <f t="shared" ca="1" si="10872"/>
        <v>5</v>
      </c>
      <c r="J99452">
        <f t="shared" ca="1" si="10873"/>
        <v>189</v>
      </c>
      <c r="K99452">
        <f t="shared" ca="1" si="10874"/>
        <v>0</v>
      </c>
      <c r="L99452">
        <f t="shared" ca="1" si="10875"/>
        <v>0</v>
      </c>
      <c r="M99452">
        <f t="shared" ca="1" si="10876"/>
        <v>0</v>
      </c>
      <c r="N99452" t="str">
        <f t="shared" ca="1" si="10877"/>
        <v>X</v>
      </c>
    </row>
    <row r="99453" spans="7:14" x14ac:dyDescent="0.3">
      <c r="G99453">
        <v>99452</v>
      </c>
      <c r="H99453">
        <f t="shared" ca="1" si="10871"/>
        <v>180</v>
      </c>
      <c r="I99453">
        <f t="shared" ca="1" si="10872"/>
        <v>6</v>
      </c>
      <c r="J99453">
        <f t="shared" ca="1" si="10873"/>
        <v>1</v>
      </c>
      <c r="K99453">
        <f t="shared" ca="1" si="10874"/>
        <v>0</v>
      </c>
      <c r="L99453">
        <f t="shared" ca="1" si="10875"/>
        <v>0</v>
      </c>
      <c r="M99453">
        <f t="shared" ca="1" si="10876"/>
        <v>0</v>
      </c>
      <c r="N99453" t="str">
        <f t="shared" ca="1" si="10877"/>
        <v>X</v>
      </c>
    </row>
    <row r="99454" spans="7:14" x14ac:dyDescent="0.3">
      <c r="G99454">
        <v>99453</v>
      </c>
      <c r="H99454">
        <f t="shared" ca="1" si="10871"/>
        <v>17</v>
      </c>
      <c r="I99454">
        <f t="shared" ca="1" si="10872"/>
        <v>5</v>
      </c>
      <c r="J99454">
        <f t="shared" ca="1" si="10873"/>
        <v>112</v>
      </c>
      <c r="K99454">
        <f t="shared" ca="1" si="10874"/>
        <v>1</v>
      </c>
      <c r="L99454">
        <f t="shared" ca="1" si="10875"/>
        <v>0</v>
      </c>
      <c r="M99454">
        <f t="shared" ca="1" si="10876"/>
        <v>1</v>
      </c>
      <c r="N99454" t="str">
        <f t="shared" ca="1" si="10877"/>
        <v>X</v>
      </c>
    </row>
    <row r="99455" spans="7:14" x14ac:dyDescent="0.3">
      <c r="G99455">
        <v>99454</v>
      </c>
      <c r="H99455">
        <f t="shared" ca="1" si="10871"/>
        <v>29</v>
      </c>
      <c r="I99455">
        <f t="shared" ca="1" si="10872"/>
        <v>3</v>
      </c>
      <c r="J99455">
        <f t="shared" ca="1" si="10873"/>
        <v>115</v>
      </c>
      <c r="K99455">
        <f t="shared" ca="1" si="10874"/>
        <v>1</v>
      </c>
      <c r="L99455">
        <f t="shared" ca="1" si="10875"/>
        <v>0</v>
      </c>
      <c r="M99455">
        <f t="shared" ca="1" si="10876"/>
        <v>1</v>
      </c>
      <c r="N99455" t="str">
        <f t="shared" ca="1" si="10877"/>
        <v>X</v>
      </c>
    </row>
    <row r="99456" spans="7:14" x14ac:dyDescent="0.3">
      <c r="G99456">
        <v>99455</v>
      </c>
      <c r="H99456">
        <f t="shared" ca="1" si="10871"/>
        <v>187</v>
      </c>
      <c r="I99456">
        <f t="shared" ca="1" si="10872"/>
        <v>7</v>
      </c>
      <c r="J99456">
        <f t="shared" ca="1" si="10873"/>
        <v>110</v>
      </c>
      <c r="K99456">
        <f t="shared" ca="1" si="10874"/>
        <v>0</v>
      </c>
      <c r="L99456">
        <f t="shared" ca="1" si="10875"/>
        <v>0</v>
      </c>
      <c r="M99456">
        <f t="shared" ca="1" si="10876"/>
        <v>0</v>
      </c>
      <c r="N99456" t="str">
        <f t="shared" ca="1" si="10877"/>
        <v>X</v>
      </c>
    </row>
    <row r="99457" spans="7:14" x14ac:dyDescent="0.3">
      <c r="G99457">
        <v>99456</v>
      </c>
      <c r="H99457">
        <f t="shared" ca="1" si="10871"/>
        <v>71</v>
      </c>
      <c r="I99457">
        <f t="shared" ca="1" si="10872"/>
        <v>19</v>
      </c>
      <c r="J99457">
        <f t="shared" ca="1" si="10873"/>
        <v>129</v>
      </c>
      <c r="K99457">
        <f t="shared" ca="1" si="10874"/>
        <v>0</v>
      </c>
      <c r="L99457">
        <f t="shared" ca="1" si="10875"/>
        <v>0</v>
      </c>
      <c r="M99457">
        <f t="shared" ca="1" si="10876"/>
        <v>0</v>
      </c>
      <c r="N99457" t="str">
        <f t="shared" ca="1" si="10877"/>
        <v>X</v>
      </c>
    </row>
    <row r="99458" spans="7:14" x14ac:dyDescent="0.3">
      <c r="G99458">
        <v>99457</v>
      </c>
      <c r="H99458">
        <f t="shared" ca="1" si="10871"/>
        <v>49</v>
      </c>
      <c r="I99458">
        <f t="shared" ca="1" si="10872"/>
        <v>2</v>
      </c>
      <c r="J99458">
        <f t="shared" ca="1" si="10873"/>
        <v>194</v>
      </c>
      <c r="K99458">
        <f t="shared" ca="1" si="10874"/>
        <v>0</v>
      </c>
      <c r="L99458">
        <f t="shared" ca="1" si="10875"/>
        <v>0</v>
      </c>
      <c r="M99458">
        <f t="shared" ca="1" si="10876"/>
        <v>0</v>
      </c>
      <c r="N99458" t="str">
        <f t="shared" ca="1" si="10877"/>
        <v>X</v>
      </c>
    </row>
    <row r="99459" spans="7:14" x14ac:dyDescent="0.3">
      <c r="G99459">
        <v>99458</v>
      </c>
      <c r="H99459">
        <f t="shared" ref="H99459:H99522" ca="1" si="10878">RANDBETWEEN(0,200)</f>
        <v>36</v>
      </c>
      <c r="I99459">
        <f t="shared" ref="I99459:I99522" ca="1" si="10879">RANDBETWEEN(0,20)</f>
        <v>14</v>
      </c>
      <c r="J99459">
        <f t="shared" ref="J99459:J99522" ca="1" si="10880">RANDBETWEEN(0,200)</f>
        <v>85</v>
      </c>
      <c r="K99459">
        <f t="shared" ref="K99459:K99522" ca="1" si="10881">IF(2*H99459+5*I99459&lt;=100,1,0)</f>
        <v>0</v>
      </c>
      <c r="L99459">
        <f t="shared" ref="L99459:L99522" ca="1" si="10882">IF(I99459-J99459&gt;=10,1,0)</f>
        <v>0</v>
      </c>
      <c r="M99459">
        <f t="shared" ref="M99459:M99522" ca="1" si="10883">IF(H99459+I99459^2+J99459&lt;=200,1,0)</f>
        <v>0</v>
      </c>
      <c r="N99459" t="str">
        <f t="shared" ref="N99459:N99522" ca="1" si="10884">IF(K99459*L99459*M99459=1,2*H99459^3+4*I99459+J99459,"X")</f>
        <v>X</v>
      </c>
    </row>
    <row r="99460" spans="7:14" x14ac:dyDescent="0.3">
      <c r="G99460">
        <v>99459</v>
      </c>
      <c r="H99460">
        <f t="shared" ca="1" si="10878"/>
        <v>15</v>
      </c>
      <c r="I99460">
        <f t="shared" ca="1" si="10879"/>
        <v>8</v>
      </c>
      <c r="J99460">
        <f t="shared" ca="1" si="10880"/>
        <v>98</v>
      </c>
      <c r="K99460">
        <f t="shared" ca="1" si="10881"/>
        <v>1</v>
      </c>
      <c r="L99460">
        <f t="shared" ca="1" si="10882"/>
        <v>0</v>
      </c>
      <c r="M99460">
        <f t="shared" ca="1" si="10883"/>
        <v>1</v>
      </c>
      <c r="N99460" t="str">
        <f t="shared" ca="1" si="10884"/>
        <v>X</v>
      </c>
    </row>
    <row r="99461" spans="7:14" x14ac:dyDescent="0.3">
      <c r="G99461">
        <v>99460</v>
      </c>
      <c r="H99461">
        <f t="shared" ca="1" si="10878"/>
        <v>73</v>
      </c>
      <c r="I99461">
        <f t="shared" ca="1" si="10879"/>
        <v>6</v>
      </c>
      <c r="J99461">
        <f t="shared" ca="1" si="10880"/>
        <v>110</v>
      </c>
      <c r="K99461">
        <f t="shared" ca="1" si="10881"/>
        <v>0</v>
      </c>
      <c r="L99461">
        <f t="shared" ca="1" si="10882"/>
        <v>0</v>
      </c>
      <c r="M99461">
        <f t="shared" ca="1" si="10883"/>
        <v>0</v>
      </c>
      <c r="N99461" t="str">
        <f t="shared" ca="1" si="10884"/>
        <v>X</v>
      </c>
    </row>
    <row r="99462" spans="7:14" x14ac:dyDescent="0.3">
      <c r="G99462">
        <v>99461</v>
      </c>
      <c r="H99462">
        <f t="shared" ca="1" si="10878"/>
        <v>32</v>
      </c>
      <c r="I99462">
        <f t="shared" ca="1" si="10879"/>
        <v>4</v>
      </c>
      <c r="J99462">
        <f t="shared" ca="1" si="10880"/>
        <v>139</v>
      </c>
      <c r="K99462">
        <f t="shared" ca="1" si="10881"/>
        <v>1</v>
      </c>
      <c r="L99462">
        <f t="shared" ca="1" si="10882"/>
        <v>0</v>
      </c>
      <c r="M99462">
        <f t="shared" ca="1" si="10883"/>
        <v>1</v>
      </c>
      <c r="N99462" t="str">
        <f t="shared" ca="1" si="10884"/>
        <v>X</v>
      </c>
    </row>
    <row r="99463" spans="7:14" x14ac:dyDescent="0.3">
      <c r="G99463">
        <v>99462</v>
      </c>
      <c r="H99463">
        <f t="shared" ca="1" si="10878"/>
        <v>68</v>
      </c>
      <c r="I99463">
        <f t="shared" ca="1" si="10879"/>
        <v>11</v>
      </c>
      <c r="J99463">
        <f t="shared" ca="1" si="10880"/>
        <v>65</v>
      </c>
      <c r="K99463">
        <f t="shared" ca="1" si="10881"/>
        <v>0</v>
      </c>
      <c r="L99463">
        <f t="shared" ca="1" si="10882"/>
        <v>0</v>
      </c>
      <c r="M99463">
        <f t="shared" ca="1" si="10883"/>
        <v>0</v>
      </c>
      <c r="N99463" t="str">
        <f t="shared" ca="1" si="10884"/>
        <v>X</v>
      </c>
    </row>
    <row r="99464" spans="7:14" x14ac:dyDescent="0.3">
      <c r="G99464">
        <v>99463</v>
      </c>
      <c r="H99464">
        <f t="shared" ca="1" si="10878"/>
        <v>17</v>
      </c>
      <c r="I99464">
        <f t="shared" ca="1" si="10879"/>
        <v>11</v>
      </c>
      <c r="J99464">
        <f t="shared" ca="1" si="10880"/>
        <v>16</v>
      </c>
      <c r="K99464">
        <f t="shared" ca="1" si="10881"/>
        <v>1</v>
      </c>
      <c r="L99464">
        <f t="shared" ca="1" si="10882"/>
        <v>0</v>
      </c>
      <c r="M99464">
        <f t="shared" ca="1" si="10883"/>
        <v>1</v>
      </c>
      <c r="N99464" t="str">
        <f t="shared" ca="1" si="10884"/>
        <v>X</v>
      </c>
    </row>
    <row r="99465" spans="7:14" x14ac:dyDescent="0.3">
      <c r="G99465">
        <v>99464</v>
      </c>
      <c r="H99465">
        <f t="shared" ca="1" si="10878"/>
        <v>109</v>
      </c>
      <c r="I99465">
        <f t="shared" ca="1" si="10879"/>
        <v>1</v>
      </c>
      <c r="J99465">
        <f t="shared" ca="1" si="10880"/>
        <v>121</v>
      </c>
      <c r="K99465">
        <f t="shared" ca="1" si="10881"/>
        <v>0</v>
      </c>
      <c r="L99465">
        <f t="shared" ca="1" si="10882"/>
        <v>0</v>
      </c>
      <c r="M99465">
        <f t="shared" ca="1" si="10883"/>
        <v>0</v>
      </c>
      <c r="N99465" t="str">
        <f t="shared" ca="1" si="10884"/>
        <v>X</v>
      </c>
    </row>
    <row r="99466" spans="7:14" x14ac:dyDescent="0.3">
      <c r="G99466">
        <v>99465</v>
      </c>
      <c r="H99466">
        <f t="shared" ca="1" si="10878"/>
        <v>148</v>
      </c>
      <c r="I99466">
        <f t="shared" ca="1" si="10879"/>
        <v>5</v>
      </c>
      <c r="J99466">
        <f t="shared" ca="1" si="10880"/>
        <v>36</v>
      </c>
      <c r="K99466">
        <f t="shared" ca="1" si="10881"/>
        <v>0</v>
      </c>
      <c r="L99466">
        <f t="shared" ca="1" si="10882"/>
        <v>0</v>
      </c>
      <c r="M99466">
        <f t="shared" ca="1" si="10883"/>
        <v>0</v>
      </c>
      <c r="N99466" t="str">
        <f t="shared" ca="1" si="10884"/>
        <v>X</v>
      </c>
    </row>
    <row r="99467" spans="7:14" x14ac:dyDescent="0.3">
      <c r="G99467">
        <v>99466</v>
      </c>
      <c r="H99467">
        <f t="shared" ca="1" si="10878"/>
        <v>168</v>
      </c>
      <c r="I99467">
        <f t="shared" ca="1" si="10879"/>
        <v>15</v>
      </c>
      <c r="J99467">
        <f t="shared" ca="1" si="10880"/>
        <v>111</v>
      </c>
      <c r="K99467">
        <f t="shared" ca="1" si="10881"/>
        <v>0</v>
      </c>
      <c r="L99467">
        <f t="shared" ca="1" si="10882"/>
        <v>0</v>
      </c>
      <c r="M99467">
        <f t="shared" ca="1" si="10883"/>
        <v>0</v>
      </c>
      <c r="N99467" t="str">
        <f t="shared" ca="1" si="10884"/>
        <v>X</v>
      </c>
    </row>
    <row r="99468" spans="7:14" x14ac:dyDescent="0.3">
      <c r="G99468">
        <v>99467</v>
      </c>
      <c r="H99468">
        <f t="shared" ca="1" si="10878"/>
        <v>128</v>
      </c>
      <c r="I99468">
        <f t="shared" ca="1" si="10879"/>
        <v>19</v>
      </c>
      <c r="J99468">
        <f t="shared" ca="1" si="10880"/>
        <v>64</v>
      </c>
      <c r="K99468">
        <f t="shared" ca="1" si="10881"/>
        <v>0</v>
      </c>
      <c r="L99468">
        <f t="shared" ca="1" si="10882"/>
        <v>0</v>
      </c>
      <c r="M99468">
        <f t="shared" ca="1" si="10883"/>
        <v>0</v>
      </c>
      <c r="N99468" t="str">
        <f t="shared" ca="1" si="10884"/>
        <v>X</v>
      </c>
    </row>
    <row r="99469" spans="7:14" x14ac:dyDescent="0.3">
      <c r="G99469">
        <v>99468</v>
      </c>
      <c r="H99469">
        <f t="shared" ca="1" si="10878"/>
        <v>179</v>
      </c>
      <c r="I99469">
        <f t="shared" ca="1" si="10879"/>
        <v>13</v>
      </c>
      <c r="J99469">
        <f t="shared" ca="1" si="10880"/>
        <v>133</v>
      </c>
      <c r="K99469">
        <f t="shared" ca="1" si="10881"/>
        <v>0</v>
      </c>
      <c r="L99469">
        <f t="shared" ca="1" si="10882"/>
        <v>0</v>
      </c>
      <c r="M99469">
        <f t="shared" ca="1" si="10883"/>
        <v>0</v>
      </c>
      <c r="N99469" t="str">
        <f t="shared" ca="1" si="10884"/>
        <v>X</v>
      </c>
    </row>
    <row r="99470" spans="7:14" x14ac:dyDescent="0.3">
      <c r="G99470">
        <v>99469</v>
      </c>
      <c r="H99470">
        <f t="shared" ca="1" si="10878"/>
        <v>99</v>
      </c>
      <c r="I99470">
        <f t="shared" ca="1" si="10879"/>
        <v>15</v>
      </c>
      <c r="J99470">
        <f t="shared" ca="1" si="10880"/>
        <v>50</v>
      </c>
      <c r="K99470">
        <f t="shared" ca="1" si="10881"/>
        <v>0</v>
      </c>
      <c r="L99470">
        <f t="shared" ca="1" si="10882"/>
        <v>0</v>
      </c>
      <c r="M99470">
        <f t="shared" ca="1" si="10883"/>
        <v>0</v>
      </c>
      <c r="N99470" t="str">
        <f t="shared" ca="1" si="10884"/>
        <v>X</v>
      </c>
    </row>
    <row r="99471" spans="7:14" x14ac:dyDescent="0.3">
      <c r="G99471">
        <v>99470</v>
      </c>
      <c r="H99471">
        <f t="shared" ca="1" si="10878"/>
        <v>86</v>
      </c>
      <c r="I99471">
        <f t="shared" ca="1" si="10879"/>
        <v>15</v>
      </c>
      <c r="J99471">
        <f t="shared" ca="1" si="10880"/>
        <v>143</v>
      </c>
      <c r="K99471">
        <f t="shared" ca="1" si="10881"/>
        <v>0</v>
      </c>
      <c r="L99471">
        <f t="shared" ca="1" si="10882"/>
        <v>0</v>
      </c>
      <c r="M99471">
        <f t="shared" ca="1" si="10883"/>
        <v>0</v>
      </c>
      <c r="N99471" t="str">
        <f t="shared" ca="1" si="10884"/>
        <v>X</v>
      </c>
    </row>
    <row r="99472" spans="7:14" x14ac:dyDescent="0.3">
      <c r="G99472">
        <v>99471</v>
      </c>
      <c r="H99472">
        <f t="shared" ca="1" si="10878"/>
        <v>67</v>
      </c>
      <c r="I99472">
        <f t="shared" ca="1" si="10879"/>
        <v>7</v>
      </c>
      <c r="J99472">
        <f t="shared" ca="1" si="10880"/>
        <v>122</v>
      </c>
      <c r="K99472">
        <f t="shared" ca="1" si="10881"/>
        <v>0</v>
      </c>
      <c r="L99472">
        <f t="shared" ca="1" si="10882"/>
        <v>0</v>
      </c>
      <c r="M99472">
        <f t="shared" ca="1" si="10883"/>
        <v>0</v>
      </c>
      <c r="N99472" t="str">
        <f t="shared" ca="1" si="10884"/>
        <v>X</v>
      </c>
    </row>
    <row r="99473" spans="7:14" x14ac:dyDescent="0.3">
      <c r="G99473">
        <v>99472</v>
      </c>
      <c r="H99473">
        <f t="shared" ca="1" si="10878"/>
        <v>187</v>
      </c>
      <c r="I99473">
        <f t="shared" ca="1" si="10879"/>
        <v>9</v>
      </c>
      <c r="J99473">
        <f t="shared" ca="1" si="10880"/>
        <v>29</v>
      </c>
      <c r="K99473">
        <f t="shared" ca="1" si="10881"/>
        <v>0</v>
      </c>
      <c r="L99473">
        <f t="shared" ca="1" si="10882"/>
        <v>0</v>
      </c>
      <c r="M99473">
        <f t="shared" ca="1" si="10883"/>
        <v>0</v>
      </c>
      <c r="N99473" t="str">
        <f t="shared" ca="1" si="10884"/>
        <v>X</v>
      </c>
    </row>
    <row r="99474" spans="7:14" x14ac:dyDescent="0.3">
      <c r="G99474">
        <v>99473</v>
      </c>
      <c r="H99474">
        <f t="shared" ca="1" si="10878"/>
        <v>146</v>
      </c>
      <c r="I99474">
        <f t="shared" ca="1" si="10879"/>
        <v>1</v>
      </c>
      <c r="J99474">
        <f t="shared" ca="1" si="10880"/>
        <v>88</v>
      </c>
      <c r="K99474">
        <f t="shared" ca="1" si="10881"/>
        <v>0</v>
      </c>
      <c r="L99474">
        <f t="shared" ca="1" si="10882"/>
        <v>0</v>
      </c>
      <c r="M99474">
        <f t="shared" ca="1" si="10883"/>
        <v>0</v>
      </c>
      <c r="N99474" t="str">
        <f t="shared" ca="1" si="10884"/>
        <v>X</v>
      </c>
    </row>
    <row r="99475" spans="7:14" x14ac:dyDescent="0.3">
      <c r="G99475">
        <v>99474</v>
      </c>
      <c r="H99475">
        <f t="shared" ca="1" si="10878"/>
        <v>58</v>
      </c>
      <c r="I99475">
        <f t="shared" ca="1" si="10879"/>
        <v>18</v>
      </c>
      <c r="J99475">
        <f t="shared" ca="1" si="10880"/>
        <v>184</v>
      </c>
      <c r="K99475">
        <f t="shared" ca="1" si="10881"/>
        <v>0</v>
      </c>
      <c r="L99475">
        <f t="shared" ca="1" si="10882"/>
        <v>0</v>
      </c>
      <c r="M99475">
        <f t="shared" ca="1" si="10883"/>
        <v>0</v>
      </c>
      <c r="N99475" t="str">
        <f t="shared" ca="1" si="10884"/>
        <v>X</v>
      </c>
    </row>
    <row r="99476" spans="7:14" x14ac:dyDescent="0.3">
      <c r="G99476">
        <v>99475</v>
      </c>
      <c r="H99476">
        <f t="shared" ca="1" si="10878"/>
        <v>198</v>
      </c>
      <c r="I99476">
        <f t="shared" ca="1" si="10879"/>
        <v>7</v>
      </c>
      <c r="J99476">
        <f t="shared" ca="1" si="10880"/>
        <v>120</v>
      </c>
      <c r="K99476">
        <f t="shared" ca="1" si="10881"/>
        <v>0</v>
      </c>
      <c r="L99476">
        <f t="shared" ca="1" si="10882"/>
        <v>0</v>
      </c>
      <c r="M99476">
        <f t="shared" ca="1" si="10883"/>
        <v>0</v>
      </c>
      <c r="N99476" t="str">
        <f t="shared" ca="1" si="10884"/>
        <v>X</v>
      </c>
    </row>
    <row r="99477" spans="7:14" x14ac:dyDescent="0.3">
      <c r="G99477">
        <v>99476</v>
      </c>
      <c r="H99477">
        <f t="shared" ca="1" si="10878"/>
        <v>127</v>
      </c>
      <c r="I99477">
        <f t="shared" ca="1" si="10879"/>
        <v>7</v>
      </c>
      <c r="J99477">
        <f t="shared" ca="1" si="10880"/>
        <v>192</v>
      </c>
      <c r="K99477">
        <f t="shared" ca="1" si="10881"/>
        <v>0</v>
      </c>
      <c r="L99477">
        <f t="shared" ca="1" si="10882"/>
        <v>0</v>
      </c>
      <c r="M99477">
        <f t="shared" ca="1" si="10883"/>
        <v>0</v>
      </c>
      <c r="N99477" t="str">
        <f t="shared" ca="1" si="10884"/>
        <v>X</v>
      </c>
    </row>
    <row r="99478" spans="7:14" x14ac:dyDescent="0.3">
      <c r="G99478">
        <v>99477</v>
      </c>
      <c r="H99478">
        <f t="shared" ca="1" si="10878"/>
        <v>98</v>
      </c>
      <c r="I99478">
        <f t="shared" ca="1" si="10879"/>
        <v>3</v>
      </c>
      <c r="J99478">
        <f t="shared" ca="1" si="10880"/>
        <v>72</v>
      </c>
      <c r="K99478">
        <f t="shared" ca="1" si="10881"/>
        <v>0</v>
      </c>
      <c r="L99478">
        <f t="shared" ca="1" si="10882"/>
        <v>0</v>
      </c>
      <c r="M99478">
        <f t="shared" ca="1" si="10883"/>
        <v>1</v>
      </c>
      <c r="N99478" t="str">
        <f t="shared" ca="1" si="10884"/>
        <v>X</v>
      </c>
    </row>
    <row r="99479" spans="7:14" x14ac:dyDescent="0.3">
      <c r="G99479">
        <v>99478</v>
      </c>
      <c r="H99479">
        <f t="shared" ca="1" si="10878"/>
        <v>135</v>
      </c>
      <c r="I99479">
        <f t="shared" ca="1" si="10879"/>
        <v>5</v>
      </c>
      <c r="J99479">
        <f t="shared" ca="1" si="10880"/>
        <v>8</v>
      </c>
      <c r="K99479">
        <f t="shared" ca="1" si="10881"/>
        <v>0</v>
      </c>
      <c r="L99479">
        <f t="shared" ca="1" si="10882"/>
        <v>0</v>
      </c>
      <c r="M99479">
        <f t="shared" ca="1" si="10883"/>
        <v>1</v>
      </c>
      <c r="N99479" t="str">
        <f t="shared" ca="1" si="10884"/>
        <v>X</v>
      </c>
    </row>
    <row r="99480" spans="7:14" x14ac:dyDescent="0.3">
      <c r="G99480">
        <v>99479</v>
      </c>
      <c r="H99480">
        <f t="shared" ca="1" si="10878"/>
        <v>87</v>
      </c>
      <c r="I99480">
        <f t="shared" ca="1" si="10879"/>
        <v>10</v>
      </c>
      <c r="J99480">
        <f t="shared" ca="1" si="10880"/>
        <v>18</v>
      </c>
      <c r="K99480">
        <f t="shared" ca="1" si="10881"/>
        <v>0</v>
      </c>
      <c r="L99480">
        <f t="shared" ca="1" si="10882"/>
        <v>0</v>
      </c>
      <c r="M99480">
        <f t="shared" ca="1" si="10883"/>
        <v>0</v>
      </c>
      <c r="N99480" t="str">
        <f t="shared" ca="1" si="10884"/>
        <v>X</v>
      </c>
    </row>
    <row r="99481" spans="7:14" x14ac:dyDescent="0.3">
      <c r="G99481">
        <v>99480</v>
      </c>
      <c r="H99481">
        <f t="shared" ca="1" si="10878"/>
        <v>138</v>
      </c>
      <c r="I99481">
        <f t="shared" ca="1" si="10879"/>
        <v>5</v>
      </c>
      <c r="J99481">
        <f t="shared" ca="1" si="10880"/>
        <v>200</v>
      </c>
      <c r="K99481">
        <f t="shared" ca="1" si="10881"/>
        <v>0</v>
      </c>
      <c r="L99481">
        <f t="shared" ca="1" si="10882"/>
        <v>0</v>
      </c>
      <c r="M99481">
        <f t="shared" ca="1" si="10883"/>
        <v>0</v>
      </c>
      <c r="N99481" t="str">
        <f t="shared" ca="1" si="10884"/>
        <v>X</v>
      </c>
    </row>
    <row r="99482" spans="7:14" x14ac:dyDescent="0.3">
      <c r="G99482">
        <v>99481</v>
      </c>
      <c r="H99482">
        <f t="shared" ca="1" si="10878"/>
        <v>50</v>
      </c>
      <c r="I99482">
        <f t="shared" ca="1" si="10879"/>
        <v>18</v>
      </c>
      <c r="J99482">
        <f t="shared" ca="1" si="10880"/>
        <v>166</v>
      </c>
      <c r="K99482">
        <f t="shared" ca="1" si="10881"/>
        <v>0</v>
      </c>
      <c r="L99482">
        <f t="shared" ca="1" si="10882"/>
        <v>0</v>
      </c>
      <c r="M99482">
        <f t="shared" ca="1" si="10883"/>
        <v>0</v>
      </c>
      <c r="N99482" t="str">
        <f t="shared" ca="1" si="10884"/>
        <v>X</v>
      </c>
    </row>
    <row r="99483" spans="7:14" x14ac:dyDescent="0.3">
      <c r="G99483">
        <v>99482</v>
      </c>
      <c r="H99483">
        <f t="shared" ca="1" si="10878"/>
        <v>162</v>
      </c>
      <c r="I99483">
        <f t="shared" ca="1" si="10879"/>
        <v>18</v>
      </c>
      <c r="J99483">
        <f t="shared" ca="1" si="10880"/>
        <v>157</v>
      </c>
      <c r="K99483">
        <f t="shared" ca="1" si="10881"/>
        <v>0</v>
      </c>
      <c r="L99483">
        <f t="shared" ca="1" si="10882"/>
        <v>0</v>
      </c>
      <c r="M99483">
        <f t="shared" ca="1" si="10883"/>
        <v>0</v>
      </c>
      <c r="N99483" t="str">
        <f t="shared" ca="1" si="10884"/>
        <v>X</v>
      </c>
    </row>
    <row r="99484" spans="7:14" x14ac:dyDescent="0.3">
      <c r="G99484">
        <v>99483</v>
      </c>
      <c r="H99484">
        <f t="shared" ca="1" si="10878"/>
        <v>130</v>
      </c>
      <c r="I99484">
        <f t="shared" ca="1" si="10879"/>
        <v>20</v>
      </c>
      <c r="J99484">
        <f t="shared" ca="1" si="10880"/>
        <v>116</v>
      </c>
      <c r="K99484">
        <f t="shared" ca="1" si="10881"/>
        <v>0</v>
      </c>
      <c r="L99484">
        <f t="shared" ca="1" si="10882"/>
        <v>0</v>
      </c>
      <c r="M99484">
        <f t="shared" ca="1" si="10883"/>
        <v>0</v>
      </c>
      <c r="N99484" t="str">
        <f t="shared" ca="1" si="10884"/>
        <v>X</v>
      </c>
    </row>
    <row r="99485" spans="7:14" x14ac:dyDescent="0.3">
      <c r="G99485">
        <v>99484</v>
      </c>
      <c r="H99485">
        <f t="shared" ca="1" si="10878"/>
        <v>89</v>
      </c>
      <c r="I99485">
        <f t="shared" ca="1" si="10879"/>
        <v>2</v>
      </c>
      <c r="J99485">
        <f t="shared" ca="1" si="10880"/>
        <v>37</v>
      </c>
      <c r="K99485">
        <f t="shared" ca="1" si="10881"/>
        <v>0</v>
      </c>
      <c r="L99485">
        <f t="shared" ca="1" si="10882"/>
        <v>0</v>
      </c>
      <c r="M99485">
        <f t="shared" ca="1" si="10883"/>
        <v>1</v>
      </c>
      <c r="N99485" t="str">
        <f t="shared" ca="1" si="10884"/>
        <v>X</v>
      </c>
    </row>
    <row r="99486" spans="7:14" x14ac:dyDescent="0.3">
      <c r="G99486">
        <v>99485</v>
      </c>
      <c r="H99486">
        <f t="shared" ca="1" si="10878"/>
        <v>3</v>
      </c>
      <c r="I99486">
        <f t="shared" ca="1" si="10879"/>
        <v>19</v>
      </c>
      <c r="J99486">
        <f t="shared" ca="1" si="10880"/>
        <v>176</v>
      </c>
      <c r="K99486">
        <f t="shared" ca="1" si="10881"/>
        <v>0</v>
      </c>
      <c r="L99486">
        <f t="shared" ca="1" si="10882"/>
        <v>0</v>
      </c>
      <c r="M99486">
        <f t="shared" ca="1" si="10883"/>
        <v>0</v>
      </c>
      <c r="N99486" t="str">
        <f t="shared" ca="1" si="10884"/>
        <v>X</v>
      </c>
    </row>
    <row r="99487" spans="7:14" x14ac:dyDescent="0.3">
      <c r="G99487">
        <v>99486</v>
      </c>
      <c r="H99487">
        <f t="shared" ca="1" si="10878"/>
        <v>103</v>
      </c>
      <c r="I99487">
        <f t="shared" ca="1" si="10879"/>
        <v>15</v>
      </c>
      <c r="J99487">
        <f t="shared" ca="1" si="10880"/>
        <v>42</v>
      </c>
      <c r="K99487">
        <f t="shared" ca="1" si="10881"/>
        <v>0</v>
      </c>
      <c r="L99487">
        <f t="shared" ca="1" si="10882"/>
        <v>0</v>
      </c>
      <c r="M99487">
        <f t="shared" ca="1" si="10883"/>
        <v>0</v>
      </c>
      <c r="N99487" t="str">
        <f t="shared" ca="1" si="10884"/>
        <v>X</v>
      </c>
    </row>
    <row r="99488" spans="7:14" x14ac:dyDescent="0.3">
      <c r="G99488">
        <v>99487</v>
      </c>
      <c r="H99488">
        <f t="shared" ca="1" si="10878"/>
        <v>22</v>
      </c>
      <c r="I99488">
        <f t="shared" ca="1" si="10879"/>
        <v>5</v>
      </c>
      <c r="J99488">
        <f t="shared" ca="1" si="10880"/>
        <v>152</v>
      </c>
      <c r="K99488">
        <f t="shared" ca="1" si="10881"/>
        <v>1</v>
      </c>
      <c r="L99488">
        <f t="shared" ca="1" si="10882"/>
        <v>0</v>
      </c>
      <c r="M99488">
        <f t="shared" ca="1" si="10883"/>
        <v>1</v>
      </c>
      <c r="N99488" t="str">
        <f t="shared" ca="1" si="10884"/>
        <v>X</v>
      </c>
    </row>
    <row r="99489" spans="7:14" x14ac:dyDescent="0.3">
      <c r="G99489">
        <v>99488</v>
      </c>
      <c r="H99489">
        <f t="shared" ca="1" si="10878"/>
        <v>47</v>
      </c>
      <c r="I99489">
        <f t="shared" ca="1" si="10879"/>
        <v>16</v>
      </c>
      <c r="J99489">
        <f t="shared" ca="1" si="10880"/>
        <v>74</v>
      </c>
      <c r="K99489">
        <f t="shared" ca="1" si="10881"/>
        <v>0</v>
      </c>
      <c r="L99489">
        <f t="shared" ca="1" si="10882"/>
        <v>0</v>
      </c>
      <c r="M99489">
        <f t="shared" ca="1" si="10883"/>
        <v>0</v>
      </c>
      <c r="N99489" t="str">
        <f t="shared" ca="1" si="10884"/>
        <v>X</v>
      </c>
    </row>
    <row r="99490" spans="7:14" x14ac:dyDescent="0.3">
      <c r="G99490">
        <v>99489</v>
      </c>
      <c r="H99490">
        <f t="shared" ca="1" si="10878"/>
        <v>43</v>
      </c>
      <c r="I99490">
        <f t="shared" ca="1" si="10879"/>
        <v>4</v>
      </c>
      <c r="J99490">
        <f t="shared" ca="1" si="10880"/>
        <v>88</v>
      </c>
      <c r="K99490">
        <f t="shared" ca="1" si="10881"/>
        <v>0</v>
      </c>
      <c r="L99490">
        <f t="shared" ca="1" si="10882"/>
        <v>0</v>
      </c>
      <c r="M99490">
        <f t="shared" ca="1" si="10883"/>
        <v>1</v>
      </c>
      <c r="N99490" t="str">
        <f t="shared" ca="1" si="10884"/>
        <v>X</v>
      </c>
    </row>
    <row r="99491" spans="7:14" x14ac:dyDescent="0.3">
      <c r="G99491">
        <v>99490</v>
      </c>
      <c r="H99491">
        <f t="shared" ca="1" si="10878"/>
        <v>139</v>
      </c>
      <c r="I99491">
        <f t="shared" ca="1" si="10879"/>
        <v>1</v>
      </c>
      <c r="J99491">
        <f t="shared" ca="1" si="10880"/>
        <v>177</v>
      </c>
      <c r="K99491">
        <f t="shared" ca="1" si="10881"/>
        <v>0</v>
      </c>
      <c r="L99491">
        <f t="shared" ca="1" si="10882"/>
        <v>0</v>
      </c>
      <c r="M99491">
        <f t="shared" ca="1" si="10883"/>
        <v>0</v>
      </c>
      <c r="N99491" t="str">
        <f t="shared" ca="1" si="10884"/>
        <v>X</v>
      </c>
    </row>
    <row r="99492" spans="7:14" x14ac:dyDescent="0.3">
      <c r="G99492">
        <v>99491</v>
      </c>
      <c r="H99492">
        <f t="shared" ca="1" si="10878"/>
        <v>18</v>
      </c>
      <c r="I99492">
        <f t="shared" ca="1" si="10879"/>
        <v>17</v>
      </c>
      <c r="J99492">
        <f t="shared" ca="1" si="10880"/>
        <v>10</v>
      </c>
      <c r="K99492">
        <f t="shared" ca="1" si="10881"/>
        <v>0</v>
      </c>
      <c r="L99492">
        <f t="shared" ca="1" si="10882"/>
        <v>0</v>
      </c>
      <c r="M99492">
        <f t="shared" ca="1" si="10883"/>
        <v>0</v>
      </c>
      <c r="N99492" t="str">
        <f t="shared" ca="1" si="10884"/>
        <v>X</v>
      </c>
    </row>
    <row r="99493" spans="7:14" x14ac:dyDescent="0.3">
      <c r="G99493">
        <v>99492</v>
      </c>
      <c r="H99493">
        <f t="shared" ca="1" si="10878"/>
        <v>140</v>
      </c>
      <c r="I99493">
        <f t="shared" ca="1" si="10879"/>
        <v>10</v>
      </c>
      <c r="J99493">
        <f t="shared" ca="1" si="10880"/>
        <v>49</v>
      </c>
      <c r="K99493">
        <f t="shared" ca="1" si="10881"/>
        <v>0</v>
      </c>
      <c r="L99493">
        <f t="shared" ca="1" si="10882"/>
        <v>0</v>
      </c>
      <c r="M99493">
        <f t="shared" ca="1" si="10883"/>
        <v>0</v>
      </c>
      <c r="N99493" t="str">
        <f t="shared" ca="1" si="10884"/>
        <v>X</v>
      </c>
    </row>
    <row r="99494" spans="7:14" x14ac:dyDescent="0.3">
      <c r="G99494">
        <v>99493</v>
      </c>
      <c r="H99494">
        <f t="shared" ca="1" si="10878"/>
        <v>151</v>
      </c>
      <c r="I99494">
        <f t="shared" ca="1" si="10879"/>
        <v>2</v>
      </c>
      <c r="J99494">
        <f t="shared" ca="1" si="10880"/>
        <v>162</v>
      </c>
      <c r="K99494">
        <f t="shared" ca="1" si="10881"/>
        <v>0</v>
      </c>
      <c r="L99494">
        <f t="shared" ca="1" si="10882"/>
        <v>0</v>
      </c>
      <c r="M99494">
        <f t="shared" ca="1" si="10883"/>
        <v>0</v>
      </c>
      <c r="N99494" t="str">
        <f t="shared" ca="1" si="10884"/>
        <v>X</v>
      </c>
    </row>
    <row r="99495" spans="7:14" x14ac:dyDescent="0.3">
      <c r="G99495">
        <v>99494</v>
      </c>
      <c r="H99495">
        <f t="shared" ca="1" si="10878"/>
        <v>94</v>
      </c>
      <c r="I99495">
        <f t="shared" ca="1" si="10879"/>
        <v>10</v>
      </c>
      <c r="J99495">
        <f t="shared" ca="1" si="10880"/>
        <v>32</v>
      </c>
      <c r="K99495">
        <f t="shared" ca="1" si="10881"/>
        <v>0</v>
      </c>
      <c r="L99495">
        <f t="shared" ca="1" si="10882"/>
        <v>0</v>
      </c>
      <c r="M99495">
        <f t="shared" ca="1" si="10883"/>
        <v>0</v>
      </c>
      <c r="N99495" t="str">
        <f t="shared" ca="1" si="10884"/>
        <v>X</v>
      </c>
    </row>
    <row r="99496" spans="7:14" x14ac:dyDescent="0.3">
      <c r="G99496">
        <v>99495</v>
      </c>
      <c r="H99496">
        <f t="shared" ca="1" si="10878"/>
        <v>36</v>
      </c>
      <c r="I99496">
        <f t="shared" ca="1" si="10879"/>
        <v>11</v>
      </c>
      <c r="J99496">
        <f t="shared" ca="1" si="10880"/>
        <v>38</v>
      </c>
      <c r="K99496">
        <f t="shared" ca="1" si="10881"/>
        <v>0</v>
      </c>
      <c r="L99496">
        <f t="shared" ca="1" si="10882"/>
        <v>0</v>
      </c>
      <c r="M99496">
        <f t="shared" ca="1" si="10883"/>
        <v>1</v>
      </c>
      <c r="N99496" t="str">
        <f t="shared" ca="1" si="10884"/>
        <v>X</v>
      </c>
    </row>
    <row r="99497" spans="7:14" x14ac:dyDescent="0.3">
      <c r="G99497">
        <v>99496</v>
      </c>
      <c r="H99497">
        <f t="shared" ca="1" si="10878"/>
        <v>58</v>
      </c>
      <c r="I99497">
        <f t="shared" ca="1" si="10879"/>
        <v>12</v>
      </c>
      <c r="J99497">
        <f t="shared" ca="1" si="10880"/>
        <v>132</v>
      </c>
      <c r="K99497">
        <f t="shared" ca="1" si="10881"/>
        <v>0</v>
      </c>
      <c r="L99497">
        <f t="shared" ca="1" si="10882"/>
        <v>0</v>
      </c>
      <c r="M99497">
        <f t="shared" ca="1" si="10883"/>
        <v>0</v>
      </c>
      <c r="N99497" t="str">
        <f t="shared" ca="1" si="10884"/>
        <v>X</v>
      </c>
    </row>
    <row r="99498" spans="7:14" x14ac:dyDescent="0.3">
      <c r="G99498">
        <v>99497</v>
      </c>
      <c r="H99498">
        <f t="shared" ca="1" si="10878"/>
        <v>10</v>
      </c>
      <c r="I99498">
        <f t="shared" ca="1" si="10879"/>
        <v>16</v>
      </c>
      <c r="J99498">
        <f t="shared" ca="1" si="10880"/>
        <v>127</v>
      </c>
      <c r="K99498">
        <f t="shared" ca="1" si="10881"/>
        <v>1</v>
      </c>
      <c r="L99498">
        <f t="shared" ca="1" si="10882"/>
        <v>0</v>
      </c>
      <c r="M99498">
        <f t="shared" ca="1" si="10883"/>
        <v>0</v>
      </c>
      <c r="N99498" t="str">
        <f t="shared" ca="1" si="10884"/>
        <v>X</v>
      </c>
    </row>
    <row r="99499" spans="7:14" x14ac:dyDescent="0.3">
      <c r="G99499">
        <v>99498</v>
      </c>
      <c r="H99499">
        <f t="shared" ca="1" si="10878"/>
        <v>166</v>
      </c>
      <c r="I99499">
        <f t="shared" ca="1" si="10879"/>
        <v>8</v>
      </c>
      <c r="J99499">
        <f t="shared" ca="1" si="10880"/>
        <v>67</v>
      </c>
      <c r="K99499">
        <f t="shared" ca="1" si="10881"/>
        <v>0</v>
      </c>
      <c r="L99499">
        <f t="shared" ca="1" si="10882"/>
        <v>0</v>
      </c>
      <c r="M99499">
        <f t="shared" ca="1" si="10883"/>
        <v>0</v>
      </c>
      <c r="N99499" t="str">
        <f t="shared" ca="1" si="10884"/>
        <v>X</v>
      </c>
    </row>
    <row r="99500" spans="7:14" x14ac:dyDescent="0.3">
      <c r="G99500">
        <v>99499</v>
      </c>
      <c r="H99500">
        <f t="shared" ca="1" si="10878"/>
        <v>12</v>
      </c>
      <c r="I99500">
        <f t="shared" ca="1" si="10879"/>
        <v>1</v>
      </c>
      <c r="J99500">
        <f t="shared" ca="1" si="10880"/>
        <v>185</v>
      </c>
      <c r="K99500">
        <f t="shared" ca="1" si="10881"/>
        <v>1</v>
      </c>
      <c r="L99500">
        <f t="shared" ca="1" si="10882"/>
        <v>0</v>
      </c>
      <c r="M99500">
        <f t="shared" ca="1" si="10883"/>
        <v>1</v>
      </c>
      <c r="N99500" t="str">
        <f t="shared" ca="1" si="10884"/>
        <v>X</v>
      </c>
    </row>
    <row r="99501" spans="7:14" x14ac:dyDescent="0.3">
      <c r="G99501">
        <v>99500</v>
      </c>
      <c r="H99501">
        <f t="shared" ca="1" si="10878"/>
        <v>65</v>
      </c>
      <c r="I99501">
        <f t="shared" ca="1" si="10879"/>
        <v>6</v>
      </c>
      <c r="J99501">
        <f t="shared" ca="1" si="10880"/>
        <v>96</v>
      </c>
      <c r="K99501">
        <f t="shared" ca="1" si="10881"/>
        <v>0</v>
      </c>
      <c r="L99501">
        <f t="shared" ca="1" si="10882"/>
        <v>0</v>
      </c>
      <c r="M99501">
        <f t="shared" ca="1" si="10883"/>
        <v>1</v>
      </c>
      <c r="N99501" t="str">
        <f t="shared" ca="1" si="10884"/>
        <v>X</v>
      </c>
    </row>
    <row r="99502" spans="7:14" x14ac:dyDescent="0.3">
      <c r="G99502">
        <v>99501</v>
      </c>
      <c r="H99502">
        <f t="shared" ca="1" si="10878"/>
        <v>182</v>
      </c>
      <c r="I99502">
        <f t="shared" ca="1" si="10879"/>
        <v>16</v>
      </c>
      <c r="J99502">
        <f t="shared" ca="1" si="10880"/>
        <v>142</v>
      </c>
      <c r="K99502">
        <f t="shared" ca="1" si="10881"/>
        <v>0</v>
      </c>
      <c r="L99502">
        <f t="shared" ca="1" si="10882"/>
        <v>0</v>
      </c>
      <c r="M99502">
        <f t="shared" ca="1" si="10883"/>
        <v>0</v>
      </c>
      <c r="N99502" t="str">
        <f t="shared" ca="1" si="10884"/>
        <v>X</v>
      </c>
    </row>
    <row r="99503" spans="7:14" x14ac:dyDescent="0.3">
      <c r="G99503">
        <v>99502</v>
      </c>
      <c r="H99503">
        <f t="shared" ca="1" si="10878"/>
        <v>197</v>
      </c>
      <c r="I99503">
        <f t="shared" ca="1" si="10879"/>
        <v>15</v>
      </c>
      <c r="J99503">
        <f t="shared" ca="1" si="10880"/>
        <v>11</v>
      </c>
      <c r="K99503">
        <f t="shared" ca="1" si="10881"/>
        <v>0</v>
      </c>
      <c r="L99503">
        <f t="shared" ca="1" si="10882"/>
        <v>0</v>
      </c>
      <c r="M99503">
        <f t="shared" ca="1" si="10883"/>
        <v>0</v>
      </c>
      <c r="N99503" t="str">
        <f t="shared" ca="1" si="10884"/>
        <v>X</v>
      </c>
    </row>
    <row r="99504" spans="7:14" x14ac:dyDescent="0.3">
      <c r="G99504">
        <v>99503</v>
      </c>
      <c r="H99504">
        <f t="shared" ca="1" si="10878"/>
        <v>60</v>
      </c>
      <c r="I99504">
        <f t="shared" ca="1" si="10879"/>
        <v>20</v>
      </c>
      <c r="J99504">
        <f t="shared" ca="1" si="10880"/>
        <v>162</v>
      </c>
      <c r="K99504">
        <f t="shared" ca="1" si="10881"/>
        <v>0</v>
      </c>
      <c r="L99504">
        <f t="shared" ca="1" si="10882"/>
        <v>0</v>
      </c>
      <c r="M99504">
        <f t="shared" ca="1" si="10883"/>
        <v>0</v>
      </c>
      <c r="N99504" t="str">
        <f t="shared" ca="1" si="10884"/>
        <v>X</v>
      </c>
    </row>
    <row r="99505" spans="7:14" x14ac:dyDescent="0.3">
      <c r="G99505">
        <v>99504</v>
      </c>
      <c r="H99505">
        <f t="shared" ca="1" si="10878"/>
        <v>80</v>
      </c>
      <c r="I99505">
        <f t="shared" ca="1" si="10879"/>
        <v>18</v>
      </c>
      <c r="J99505">
        <f t="shared" ca="1" si="10880"/>
        <v>160</v>
      </c>
      <c r="K99505">
        <f t="shared" ca="1" si="10881"/>
        <v>0</v>
      </c>
      <c r="L99505">
        <f t="shared" ca="1" si="10882"/>
        <v>0</v>
      </c>
      <c r="M99505">
        <f t="shared" ca="1" si="10883"/>
        <v>0</v>
      </c>
      <c r="N99505" t="str">
        <f t="shared" ca="1" si="10884"/>
        <v>X</v>
      </c>
    </row>
    <row r="99506" spans="7:14" x14ac:dyDescent="0.3">
      <c r="G99506">
        <v>99505</v>
      </c>
      <c r="H99506">
        <f t="shared" ca="1" si="10878"/>
        <v>2</v>
      </c>
      <c r="I99506">
        <f t="shared" ca="1" si="10879"/>
        <v>9</v>
      </c>
      <c r="J99506">
        <f t="shared" ca="1" si="10880"/>
        <v>189</v>
      </c>
      <c r="K99506">
        <f t="shared" ca="1" si="10881"/>
        <v>1</v>
      </c>
      <c r="L99506">
        <f t="shared" ca="1" si="10882"/>
        <v>0</v>
      </c>
      <c r="M99506">
        <f t="shared" ca="1" si="10883"/>
        <v>0</v>
      </c>
      <c r="N99506" t="str">
        <f t="shared" ca="1" si="10884"/>
        <v>X</v>
      </c>
    </row>
    <row r="99507" spans="7:14" x14ac:dyDescent="0.3">
      <c r="G99507">
        <v>99506</v>
      </c>
      <c r="H99507">
        <f t="shared" ca="1" si="10878"/>
        <v>65</v>
      </c>
      <c r="I99507">
        <f t="shared" ca="1" si="10879"/>
        <v>15</v>
      </c>
      <c r="J99507">
        <f t="shared" ca="1" si="10880"/>
        <v>53</v>
      </c>
      <c r="K99507">
        <f t="shared" ca="1" si="10881"/>
        <v>0</v>
      </c>
      <c r="L99507">
        <f t="shared" ca="1" si="10882"/>
        <v>0</v>
      </c>
      <c r="M99507">
        <f t="shared" ca="1" si="10883"/>
        <v>0</v>
      </c>
      <c r="N99507" t="str">
        <f t="shared" ca="1" si="10884"/>
        <v>X</v>
      </c>
    </row>
    <row r="99508" spans="7:14" x14ac:dyDescent="0.3">
      <c r="G99508">
        <v>99507</v>
      </c>
      <c r="H99508">
        <f t="shared" ca="1" si="10878"/>
        <v>145</v>
      </c>
      <c r="I99508">
        <f t="shared" ca="1" si="10879"/>
        <v>15</v>
      </c>
      <c r="J99508">
        <f t="shared" ca="1" si="10880"/>
        <v>122</v>
      </c>
      <c r="K99508">
        <f t="shared" ca="1" si="10881"/>
        <v>0</v>
      </c>
      <c r="L99508">
        <f t="shared" ca="1" si="10882"/>
        <v>0</v>
      </c>
      <c r="M99508">
        <f t="shared" ca="1" si="10883"/>
        <v>0</v>
      </c>
      <c r="N99508" t="str">
        <f t="shared" ca="1" si="10884"/>
        <v>X</v>
      </c>
    </row>
    <row r="99509" spans="7:14" x14ac:dyDescent="0.3">
      <c r="G99509">
        <v>99508</v>
      </c>
      <c r="H99509">
        <f t="shared" ca="1" si="10878"/>
        <v>9</v>
      </c>
      <c r="I99509">
        <f t="shared" ca="1" si="10879"/>
        <v>10</v>
      </c>
      <c r="J99509">
        <f t="shared" ca="1" si="10880"/>
        <v>26</v>
      </c>
      <c r="K99509">
        <f t="shared" ca="1" si="10881"/>
        <v>1</v>
      </c>
      <c r="L99509">
        <f t="shared" ca="1" si="10882"/>
        <v>0</v>
      </c>
      <c r="M99509">
        <f t="shared" ca="1" si="10883"/>
        <v>1</v>
      </c>
      <c r="N99509" t="str">
        <f t="shared" ca="1" si="10884"/>
        <v>X</v>
      </c>
    </row>
    <row r="99510" spans="7:14" x14ac:dyDescent="0.3">
      <c r="G99510">
        <v>99509</v>
      </c>
      <c r="H99510">
        <f t="shared" ca="1" si="10878"/>
        <v>183</v>
      </c>
      <c r="I99510">
        <f t="shared" ca="1" si="10879"/>
        <v>20</v>
      </c>
      <c r="J99510">
        <f t="shared" ca="1" si="10880"/>
        <v>45</v>
      </c>
      <c r="K99510">
        <f t="shared" ca="1" si="10881"/>
        <v>0</v>
      </c>
      <c r="L99510">
        <f t="shared" ca="1" si="10882"/>
        <v>0</v>
      </c>
      <c r="M99510">
        <f t="shared" ca="1" si="10883"/>
        <v>0</v>
      </c>
      <c r="N99510" t="str">
        <f t="shared" ca="1" si="10884"/>
        <v>X</v>
      </c>
    </row>
    <row r="99511" spans="7:14" x14ac:dyDescent="0.3">
      <c r="G99511">
        <v>99510</v>
      </c>
      <c r="H99511">
        <f t="shared" ca="1" si="10878"/>
        <v>184</v>
      </c>
      <c r="I99511">
        <f t="shared" ca="1" si="10879"/>
        <v>2</v>
      </c>
      <c r="J99511">
        <f t="shared" ca="1" si="10880"/>
        <v>28</v>
      </c>
      <c r="K99511">
        <f t="shared" ca="1" si="10881"/>
        <v>0</v>
      </c>
      <c r="L99511">
        <f t="shared" ca="1" si="10882"/>
        <v>0</v>
      </c>
      <c r="M99511">
        <f t="shared" ca="1" si="10883"/>
        <v>0</v>
      </c>
      <c r="N99511" t="str">
        <f t="shared" ca="1" si="10884"/>
        <v>X</v>
      </c>
    </row>
    <row r="99512" spans="7:14" x14ac:dyDescent="0.3">
      <c r="G99512">
        <v>99511</v>
      </c>
      <c r="H99512">
        <f t="shared" ca="1" si="10878"/>
        <v>42</v>
      </c>
      <c r="I99512">
        <f t="shared" ca="1" si="10879"/>
        <v>20</v>
      </c>
      <c r="J99512">
        <f t="shared" ca="1" si="10880"/>
        <v>172</v>
      </c>
      <c r="K99512">
        <f t="shared" ca="1" si="10881"/>
        <v>0</v>
      </c>
      <c r="L99512">
        <f t="shared" ca="1" si="10882"/>
        <v>0</v>
      </c>
      <c r="M99512">
        <f t="shared" ca="1" si="10883"/>
        <v>0</v>
      </c>
      <c r="N99512" t="str">
        <f t="shared" ca="1" si="10884"/>
        <v>X</v>
      </c>
    </row>
    <row r="99513" spans="7:14" x14ac:dyDescent="0.3">
      <c r="G99513">
        <v>99512</v>
      </c>
      <c r="H99513">
        <f t="shared" ca="1" si="10878"/>
        <v>199</v>
      </c>
      <c r="I99513">
        <f t="shared" ca="1" si="10879"/>
        <v>20</v>
      </c>
      <c r="J99513">
        <f t="shared" ca="1" si="10880"/>
        <v>66</v>
      </c>
      <c r="K99513">
        <f t="shared" ca="1" si="10881"/>
        <v>0</v>
      </c>
      <c r="L99513">
        <f t="shared" ca="1" si="10882"/>
        <v>0</v>
      </c>
      <c r="M99513">
        <f t="shared" ca="1" si="10883"/>
        <v>0</v>
      </c>
      <c r="N99513" t="str">
        <f t="shared" ca="1" si="10884"/>
        <v>X</v>
      </c>
    </row>
    <row r="99514" spans="7:14" x14ac:dyDescent="0.3">
      <c r="G99514">
        <v>99513</v>
      </c>
      <c r="H99514">
        <f t="shared" ca="1" si="10878"/>
        <v>11</v>
      </c>
      <c r="I99514">
        <f t="shared" ca="1" si="10879"/>
        <v>15</v>
      </c>
      <c r="J99514">
        <f t="shared" ca="1" si="10880"/>
        <v>7</v>
      </c>
      <c r="K99514">
        <f t="shared" ca="1" si="10881"/>
        <v>1</v>
      </c>
      <c r="L99514">
        <f t="shared" ca="1" si="10882"/>
        <v>0</v>
      </c>
      <c r="M99514">
        <f t="shared" ca="1" si="10883"/>
        <v>0</v>
      </c>
      <c r="N99514" t="str">
        <f t="shared" ca="1" si="10884"/>
        <v>X</v>
      </c>
    </row>
    <row r="99515" spans="7:14" x14ac:dyDescent="0.3">
      <c r="G99515">
        <v>99514</v>
      </c>
      <c r="H99515">
        <f t="shared" ca="1" si="10878"/>
        <v>152</v>
      </c>
      <c r="I99515">
        <f t="shared" ca="1" si="10879"/>
        <v>0</v>
      </c>
      <c r="J99515">
        <f t="shared" ca="1" si="10880"/>
        <v>65</v>
      </c>
      <c r="K99515">
        <f t="shared" ca="1" si="10881"/>
        <v>0</v>
      </c>
      <c r="L99515">
        <f t="shared" ca="1" si="10882"/>
        <v>0</v>
      </c>
      <c r="M99515">
        <f t="shared" ca="1" si="10883"/>
        <v>0</v>
      </c>
      <c r="N99515" t="str">
        <f t="shared" ca="1" si="10884"/>
        <v>X</v>
      </c>
    </row>
    <row r="99516" spans="7:14" x14ac:dyDescent="0.3">
      <c r="G99516">
        <v>99515</v>
      </c>
      <c r="H99516">
        <f t="shared" ca="1" si="10878"/>
        <v>13</v>
      </c>
      <c r="I99516">
        <f t="shared" ca="1" si="10879"/>
        <v>0</v>
      </c>
      <c r="J99516">
        <f t="shared" ca="1" si="10880"/>
        <v>187</v>
      </c>
      <c r="K99516">
        <f t="shared" ca="1" si="10881"/>
        <v>1</v>
      </c>
      <c r="L99516">
        <f t="shared" ca="1" si="10882"/>
        <v>0</v>
      </c>
      <c r="M99516">
        <f t="shared" ca="1" si="10883"/>
        <v>1</v>
      </c>
      <c r="N99516" t="str">
        <f t="shared" ca="1" si="10884"/>
        <v>X</v>
      </c>
    </row>
    <row r="99517" spans="7:14" x14ac:dyDescent="0.3">
      <c r="G99517">
        <v>99516</v>
      </c>
      <c r="H99517">
        <f t="shared" ca="1" si="10878"/>
        <v>172</v>
      </c>
      <c r="I99517">
        <f t="shared" ca="1" si="10879"/>
        <v>0</v>
      </c>
      <c r="J99517">
        <f t="shared" ca="1" si="10880"/>
        <v>88</v>
      </c>
      <c r="K99517">
        <f t="shared" ca="1" si="10881"/>
        <v>0</v>
      </c>
      <c r="L99517">
        <f t="shared" ca="1" si="10882"/>
        <v>0</v>
      </c>
      <c r="M99517">
        <f t="shared" ca="1" si="10883"/>
        <v>0</v>
      </c>
      <c r="N99517" t="str">
        <f t="shared" ca="1" si="10884"/>
        <v>X</v>
      </c>
    </row>
    <row r="99518" spans="7:14" x14ac:dyDescent="0.3">
      <c r="G99518">
        <v>99517</v>
      </c>
      <c r="H99518">
        <f t="shared" ca="1" si="10878"/>
        <v>17</v>
      </c>
      <c r="I99518">
        <f t="shared" ca="1" si="10879"/>
        <v>18</v>
      </c>
      <c r="J99518">
        <f t="shared" ca="1" si="10880"/>
        <v>76</v>
      </c>
      <c r="K99518">
        <f t="shared" ca="1" si="10881"/>
        <v>0</v>
      </c>
      <c r="L99518">
        <f t="shared" ca="1" si="10882"/>
        <v>0</v>
      </c>
      <c r="M99518">
        <f t="shared" ca="1" si="10883"/>
        <v>0</v>
      </c>
      <c r="N99518" t="str">
        <f t="shared" ca="1" si="10884"/>
        <v>X</v>
      </c>
    </row>
    <row r="99519" spans="7:14" x14ac:dyDescent="0.3">
      <c r="G99519">
        <v>99518</v>
      </c>
      <c r="H99519">
        <f t="shared" ca="1" si="10878"/>
        <v>179</v>
      </c>
      <c r="I99519">
        <f t="shared" ca="1" si="10879"/>
        <v>14</v>
      </c>
      <c r="J99519">
        <f t="shared" ca="1" si="10880"/>
        <v>63</v>
      </c>
      <c r="K99519">
        <f t="shared" ca="1" si="10881"/>
        <v>0</v>
      </c>
      <c r="L99519">
        <f t="shared" ca="1" si="10882"/>
        <v>0</v>
      </c>
      <c r="M99519">
        <f t="shared" ca="1" si="10883"/>
        <v>0</v>
      </c>
      <c r="N99519" t="str">
        <f t="shared" ca="1" si="10884"/>
        <v>X</v>
      </c>
    </row>
    <row r="99520" spans="7:14" x14ac:dyDescent="0.3">
      <c r="G99520">
        <v>99519</v>
      </c>
      <c r="H99520">
        <f t="shared" ca="1" si="10878"/>
        <v>26</v>
      </c>
      <c r="I99520">
        <f t="shared" ca="1" si="10879"/>
        <v>17</v>
      </c>
      <c r="J99520">
        <f t="shared" ca="1" si="10880"/>
        <v>136</v>
      </c>
      <c r="K99520">
        <f t="shared" ca="1" si="10881"/>
        <v>0</v>
      </c>
      <c r="L99520">
        <f t="shared" ca="1" si="10882"/>
        <v>0</v>
      </c>
      <c r="M99520">
        <f t="shared" ca="1" si="10883"/>
        <v>0</v>
      </c>
      <c r="N99520" t="str">
        <f t="shared" ca="1" si="10884"/>
        <v>X</v>
      </c>
    </row>
    <row r="99521" spans="7:14" x14ac:dyDescent="0.3">
      <c r="G99521">
        <v>99520</v>
      </c>
      <c r="H99521">
        <f t="shared" ca="1" si="10878"/>
        <v>5</v>
      </c>
      <c r="I99521">
        <f t="shared" ca="1" si="10879"/>
        <v>19</v>
      </c>
      <c r="J99521">
        <f t="shared" ca="1" si="10880"/>
        <v>197</v>
      </c>
      <c r="K99521">
        <f t="shared" ca="1" si="10881"/>
        <v>0</v>
      </c>
      <c r="L99521">
        <f t="shared" ca="1" si="10882"/>
        <v>0</v>
      </c>
      <c r="M99521">
        <f t="shared" ca="1" si="10883"/>
        <v>0</v>
      </c>
      <c r="N99521" t="str">
        <f t="shared" ca="1" si="10884"/>
        <v>X</v>
      </c>
    </row>
    <row r="99522" spans="7:14" x14ac:dyDescent="0.3">
      <c r="G99522">
        <v>99521</v>
      </c>
      <c r="H99522">
        <f t="shared" ca="1" si="10878"/>
        <v>69</v>
      </c>
      <c r="I99522">
        <f t="shared" ca="1" si="10879"/>
        <v>2</v>
      </c>
      <c r="J99522">
        <f t="shared" ca="1" si="10880"/>
        <v>55</v>
      </c>
      <c r="K99522">
        <f t="shared" ca="1" si="10881"/>
        <v>0</v>
      </c>
      <c r="L99522">
        <f t="shared" ca="1" si="10882"/>
        <v>0</v>
      </c>
      <c r="M99522">
        <f t="shared" ca="1" si="10883"/>
        <v>1</v>
      </c>
      <c r="N99522" t="str">
        <f t="shared" ca="1" si="10884"/>
        <v>X</v>
      </c>
    </row>
    <row r="99523" spans="7:14" x14ac:dyDescent="0.3">
      <c r="G99523">
        <v>99522</v>
      </c>
      <c r="H99523">
        <f t="shared" ref="H99523:H99586" ca="1" si="10885">RANDBETWEEN(0,200)</f>
        <v>79</v>
      </c>
      <c r="I99523">
        <f t="shared" ref="I99523:I99586" ca="1" si="10886">RANDBETWEEN(0,20)</f>
        <v>5</v>
      </c>
      <c r="J99523">
        <f t="shared" ref="J99523:J99586" ca="1" si="10887">RANDBETWEEN(0,200)</f>
        <v>162</v>
      </c>
      <c r="K99523">
        <f t="shared" ref="K99523:K99586" ca="1" si="10888">IF(2*H99523+5*I99523&lt;=100,1,0)</f>
        <v>0</v>
      </c>
      <c r="L99523">
        <f t="shared" ref="L99523:L99586" ca="1" si="10889">IF(I99523-J99523&gt;=10,1,0)</f>
        <v>0</v>
      </c>
      <c r="M99523">
        <f t="shared" ref="M99523:M99586" ca="1" si="10890">IF(H99523+I99523^2+J99523&lt;=200,1,0)</f>
        <v>0</v>
      </c>
      <c r="N99523" t="str">
        <f t="shared" ref="N99523:N99586" ca="1" si="10891">IF(K99523*L99523*M99523=1,2*H99523^3+4*I99523+J99523,"X")</f>
        <v>X</v>
      </c>
    </row>
    <row r="99524" spans="7:14" x14ac:dyDescent="0.3">
      <c r="G99524">
        <v>99523</v>
      </c>
      <c r="H99524">
        <f t="shared" ca="1" si="10885"/>
        <v>1</v>
      </c>
      <c r="I99524">
        <f t="shared" ca="1" si="10886"/>
        <v>14</v>
      </c>
      <c r="J99524">
        <f t="shared" ca="1" si="10887"/>
        <v>17</v>
      </c>
      <c r="K99524">
        <f t="shared" ca="1" si="10888"/>
        <v>1</v>
      </c>
      <c r="L99524">
        <f t="shared" ca="1" si="10889"/>
        <v>0</v>
      </c>
      <c r="M99524">
        <f t="shared" ca="1" si="10890"/>
        <v>0</v>
      </c>
      <c r="N99524" t="str">
        <f t="shared" ca="1" si="10891"/>
        <v>X</v>
      </c>
    </row>
    <row r="99525" spans="7:14" x14ac:dyDescent="0.3">
      <c r="G99525">
        <v>99524</v>
      </c>
      <c r="H99525">
        <f t="shared" ca="1" si="10885"/>
        <v>140</v>
      </c>
      <c r="I99525">
        <f t="shared" ca="1" si="10886"/>
        <v>5</v>
      </c>
      <c r="J99525">
        <f t="shared" ca="1" si="10887"/>
        <v>33</v>
      </c>
      <c r="K99525">
        <f t="shared" ca="1" si="10888"/>
        <v>0</v>
      </c>
      <c r="L99525">
        <f t="shared" ca="1" si="10889"/>
        <v>0</v>
      </c>
      <c r="M99525">
        <f t="shared" ca="1" si="10890"/>
        <v>1</v>
      </c>
      <c r="N99525" t="str">
        <f t="shared" ca="1" si="10891"/>
        <v>X</v>
      </c>
    </row>
    <row r="99526" spans="7:14" x14ac:dyDescent="0.3">
      <c r="G99526">
        <v>99525</v>
      </c>
      <c r="H99526">
        <f t="shared" ca="1" si="10885"/>
        <v>92</v>
      </c>
      <c r="I99526">
        <f t="shared" ca="1" si="10886"/>
        <v>4</v>
      </c>
      <c r="J99526">
        <f t="shared" ca="1" si="10887"/>
        <v>60</v>
      </c>
      <c r="K99526">
        <f t="shared" ca="1" si="10888"/>
        <v>0</v>
      </c>
      <c r="L99526">
        <f t="shared" ca="1" si="10889"/>
        <v>0</v>
      </c>
      <c r="M99526">
        <f t="shared" ca="1" si="10890"/>
        <v>1</v>
      </c>
      <c r="N99526" t="str">
        <f t="shared" ca="1" si="10891"/>
        <v>X</v>
      </c>
    </row>
    <row r="99527" spans="7:14" x14ac:dyDescent="0.3">
      <c r="G99527">
        <v>99526</v>
      </c>
      <c r="H99527">
        <f t="shared" ca="1" si="10885"/>
        <v>31</v>
      </c>
      <c r="I99527">
        <f t="shared" ca="1" si="10886"/>
        <v>15</v>
      </c>
      <c r="J99527">
        <f t="shared" ca="1" si="10887"/>
        <v>8</v>
      </c>
      <c r="K99527">
        <f t="shared" ca="1" si="10888"/>
        <v>0</v>
      </c>
      <c r="L99527">
        <f t="shared" ca="1" si="10889"/>
        <v>0</v>
      </c>
      <c r="M99527">
        <f t="shared" ca="1" si="10890"/>
        <v>0</v>
      </c>
      <c r="N99527" t="str">
        <f t="shared" ca="1" si="10891"/>
        <v>X</v>
      </c>
    </row>
    <row r="99528" spans="7:14" x14ac:dyDescent="0.3">
      <c r="G99528">
        <v>99527</v>
      </c>
      <c r="H99528">
        <f t="shared" ca="1" si="10885"/>
        <v>39</v>
      </c>
      <c r="I99528">
        <f t="shared" ca="1" si="10886"/>
        <v>10</v>
      </c>
      <c r="J99528">
        <f t="shared" ca="1" si="10887"/>
        <v>175</v>
      </c>
      <c r="K99528">
        <f t="shared" ca="1" si="10888"/>
        <v>0</v>
      </c>
      <c r="L99528">
        <f t="shared" ca="1" si="10889"/>
        <v>0</v>
      </c>
      <c r="M99528">
        <f t="shared" ca="1" si="10890"/>
        <v>0</v>
      </c>
      <c r="N99528" t="str">
        <f t="shared" ca="1" si="10891"/>
        <v>X</v>
      </c>
    </row>
    <row r="99529" spans="7:14" x14ac:dyDescent="0.3">
      <c r="G99529">
        <v>99528</v>
      </c>
      <c r="H99529">
        <f t="shared" ca="1" si="10885"/>
        <v>50</v>
      </c>
      <c r="I99529">
        <f t="shared" ca="1" si="10886"/>
        <v>10</v>
      </c>
      <c r="J99529">
        <f t="shared" ca="1" si="10887"/>
        <v>140</v>
      </c>
      <c r="K99529">
        <f t="shared" ca="1" si="10888"/>
        <v>0</v>
      </c>
      <c r="L99529">
        <f t="shared" ca="1" si="10889"/>
        <v>0</v>
      </c>
      <c r="M99529">
        <f t="shared" ca="1" si="10890"/>
        <v>0</v>
      </c>
      <c r="N99529" t="str">
        <f t="shared" ca="1" si="10891"/>
        <v>X</v>
      </c>
    </row>
    <row r="99530" spans="7:14" x14ac:dyDescent="0.3">
      <c r="G99530">
        <v>99529</v>
      </c>
      <c r="H99530">
        <f t="shared" ca="1" si="10885"/>
        <v>6</v>
      </c>
      <c r="I99530">
        <f t="shared" ca="1" si="10886"/>
        <v>4</v>
      </c>
      <c r="J99530">
        <f t="shared" ca="1" si="10887"/>
        <v>18</v>
      </c>
      <c r="K99530">
        <f t="shared" ca="1" si="10888"/>
        <v>1</v>
      </c>
      <c r="L99530">
        <f t="shared" ca="1" si="10889"/>
        <v>0</v>
      </c>
      <c r="M99530">
        <f t="shared" ca="1" si="10890"/>
        <v>1</v>
      </c>
      <c r="N99530" t="str">
        <f t="shared" ca="1" si="10891"/>
        <v>X</v>
      </c>
    </row>
    <row r="99531" spans="7:14" x14ac:dyDescent="0.3">
      <c r="G99531">
        <v>99530</v>
      </c>
      <c r="H99531">
        <f t="shared" ca="1" si="10885"/>
        <v>105</v>
      </c>
      <c r="I99531">
        <f t="shared" ca="1" si="10886"/>
        <v>10</v>
      </c>
      <c r="J99531">
        <f t="shared" ca="1" si="10887"/>
        <v>102</v>
      </c>
      <c r="K99531">
        <f t="shared" ca="1" si="10888"/>
        <v>0</v>
      </c>
      <c r="L99531">
        <f t="shared" ca="1" si="10889"/>
        <v>0</v>
      </c>
      <c r="M99531">
        <f t="shared" ca="1" si="10890"/>
        <v>0</v>
      </c>
      <c r="N99531" t="str">
        <f t="shared" ca="1" si="10891"/>
        <v>X</v>
      </c>
    </row>
    <row r="99532" spans="7:14" x14ac:dyDescent="0.3">
      <c r="G99532">
        <v>99531</v>
      </c>
      <c r="H99532">
        <f t="shared" ca="1" si="10885"/>
        <v>31</v>
      </c>
      <c r="I99532">
        <f t="shared" ca="1" si="10886"/>
        <v>5</v>
      </c>
      <c r="J99532">
        <f t="shared" ca="1" si="10887"/>
        <v>33</v>
      </c>
      <c r="K99532">
        <f t="shared" ca="1" si="10888"/>
        <v>1</v>
      </c>
      <c r="L99532">
        <f t="shared" ca="1" si="10889"/>
        <v>0</v>
      </c>
      <c r="M99532">
        <f t="shared" ca="1" si="10890"/>
        <v>1</v>
      </c>
      <c r="N99532" t="str">
        <f t="shared" ca="1" si="10891"/>
        <v>X</v>
      </c>
    </row>
    <row r="99533" spans="7:14" x14ac:dyDescent="0.3">
      <c r="G99533">
        <v>99532</v>
      </c>
      <c r="H99533">
        <f t="shared" ca="1" si="10885"/>
        <v>4</v>
      </c>
      <c r="I99533">
        <f t="shared" ca="1" si="10886"/>
        <v>2</v>
      </c>
      <c r="J99533">
        <f t="shared" ca="1" si="10887"/>
        <v>90</v>
      </c>
      <c r="K99533">
        <f t="shared" ca="1" si="10888"/>
        <v>1</v>
      </c>
      <c r="L99533">
        <f t="shared" ca="1" si="10889"/>
        <v>0</v>
      </c>
      <c r="M99533">
        <f t="shared" ca="1" si="10890"/>
        <v>1</v>
      </c>
      <c r="N99533" t="str">
        <f t="shared" ca="1" si="10891"/>
        <v>X</v>
      </c>
    </row>
    <row r="99534" spans="7:14" x14ac:dyDescent="0.3">
      <c r="G99534">
        <v>99533</v>
      </c>
      <c r="H99534">
        <f t="shared" ca="1" si="10885"/>
        <v>165</v>
      </c>
      <c r="I99534">
        <f t="shared" ca="1" si="10886"/>
        <v>0</v>
      </c>
      <c r="J99534">
        <f t="shared" ca="1" si="10887"/>
        <v>116</v>
      </c>
      <c r="K99534">
        <f t="shared" ca="1" si="10888"/>
        <v>0</v>
      </c>
      <c r="L99534">
        <f t="shared" ca="1" si="10889"/>
        <v>0</v>
      </c>
      <c r="M99534">
        <f t="shared" ca="1" si="10890"/>
        <v>0</v>
      </c>
      <c r="N99534" t="str">
        <f t="shared" ca="1" si="10891"/>
        <v>X</v>
      </c>
    </row>
    <row r="99535" spans="7:14" x14ac:dyDescent="0.3">
      <c r="G99535">
        <v>99534</v>
      </c>
      <c r="H99535">
        <f t="shared" ca="1" si="10885"/>
        <v>172</v>
      </c>
      <c r="I99535">
        <f t="shared" ca="1" si="10886"/>
        <v>20</v>
      </c>
      <c r="J99535">
        <f t="shared" ca="1" si="10887"/>
        <v>42</v>
      </c>
      <c r="K99535">
        <f t="shared" ca="1" si="10888"/>
        <v>0</v>
      </c>
      <c r="L99535">
        <f t="shared" ca="1" si="10889"/>
        <v>0</v>
      </c>
      <c r="M99535">
        <f t="shared" ca="1" si="10890"/>
        <v>0</v>
      </c>
      <c r="N99535" t="str">
        <f t="shared" ca="1" si="10891"/>
        <v>X</v>
      </c>
    </row>
    <row r="99536" spans="7:14" x14ac:dyDescent="0.3">
      <c r="G99536">
        <v>99535</v>
      </c>
      <c r="H99536">
        <f t="shared" ca="1" si="10885"/>
        <v>166</v>
      </c>
      <c r="I99536">
        <f t="shared" ca="1" si="10886"/>
        <v>8</v>
      </c>
      <c r="J99536">
        <f t="shared" ca="1" si="10887"/>
        <v>72</v>
      </c>
      <c r="K99536">
        <f t="shared" ca="1" si="10888"/>
        <v>0</v>
      </c>
      <c r="L99536">
        <f t="shared" ca="1" si="10889"/>
        <v>0</v>
      </c>
      <c r="M99536">
        <f t="shared" ca="1" si="10890"/>
        <v>0</v>
      </c>
      <c r="N99536" t="str">
        <f t="shared" ca="1" si="10891"/>
        <v>X</v>
      </c>
    </row>
    <row r="99537" spans="7:14" x14ac:dyDescent="0.3">
      <c r="G99537">
        <v>99536</v>
      </c>
      <c r="H99537">
        <f t="shared" ca="1" si="10885"/>
        <v>104</v>
      </c>
      <c r="I99537">
        <f t="shared" ca="1" si="10886"/>
        <v>5</v>
      </c>
      <c r="J99537">
        <f t="shared" ca="1" si="10887"/>
        <v>134</v>
      </c>
      <c r="K99537">
        <f t="shared" ca="1" si="10888"/>
        <v>0</v>
      </c>
      <c r="L99537">
        <f t="shared" ca="1" si="10889"/>
        <v>0</v>
      </c>
      <c r="M99537">
        <f t="shared" ca="1" si="10890"/>
        <v>0</v>
      </c>
      <c r="N99537" t="str">
        <f t="shared" ca="1" si="10891"/>
        <v>X</v>
      </c>
    </row>
    <row r="99538" spans="7:14" x14ac:dyDescent="0.3">
      <c r="G99538">
        <v>99537</v>
      </c>
      <c r="H99538">
        <f t="shared" ca="1" si="10885"/>
        <v>7</v>
      </c>
      <c r="I99538">
        <f t="shared" ca="1" si="10886"/>
        <v>16</v>
      </c>
      <c r="J99538">
        <f t="shared" ca="1" si="10887"/>
        <v>8</v>
      </c>
      <c r="K99538">
        <f t="shared" ca="1" si="10888"/>
        <v>1</v>
      </c>
      <c r="L99538">
        <f t="shared" ca="1" si="10889"/>
        <v>0</v>
      </c>
      <c r="M99538">
        <f t="shared" ca="1" si="10890"/>
        <v>0</v>
      </c>
      <c r="N99538" t="str">
        <f t="shared" ca="1" si="10891"/>
        <v>X</v>
      </c>
    </row>
    <row r="99539" spans="7:14" x14ac:dyDescent="0.3">
      <c r="G99539">
        <v>99538</v>
      </c>
      <c r="H99539">
        <f t="shared" ca="1" si="10885"/>
        <v>75</v>
      </c>
      <c r="I99539">
        <f t="shared" ca="1" si="10886"/>
        <v>5</v>
      </c>
      <c r="J99539">
        <f t="shared" ca="1" si="10887"/>
        <v>41</v>
      </c>
      <c r="K99539">
        <f t="shared" ca="1" si="10888"/>
        <v>0</v>
      </c>
      <c r="L99539">
        <f t="shared" ca="1" si="10889"/>
        <v>0</v>
      </c>
      <c r="M99539">
        <f t="shared" ca="1" si="10890"/>
        <v>1</v>
      </c>
      <c r="N99539" t="str">
        <f t="shared" ca="1" si="10891"/>
        <v>X</v>
      </c>
    </row>
    <row r="99540" spans="7:14" x14ac:dyDescent="0.3">
      <c r="G99540">
        <v>99539</v>
      </c>
      <c r="H99540">
        <f t="shared" ca="1" si="10885"/>
        <v>15</v>
      </c>
      <c r="I99540">
        <f t="shared" ca="1" si="10886"/>
        <v>13</v>
      </c>
      <c r="J99540">
        <f t="shared" ca="1" si="10887"/>
        <v>82</v>
      </c>
      <c r="K99540">
        <f t="shared" ca="1" si="10888"/>
        <v>1</v>
      </c>
      <c r="L99540">
        <f t="shared" ca="1" si="10889"/>
        <v>0</v>
      </c>
      <c r="M99540">
        <f t="shared" ca="1" si="10890"/>
        <v>0</v>
      </c>
      <c r="N99540" t="str">
        <f t="shared" ca="1" si="10891"/>
        <v>X</v>
      </c>
    </row>
    <row r="99541" spans="7:14" x14ac:dyDescent="0.3">
      <c r="G99541">
        <v>99540</v>
      </c>
      <c r="H99541">
        <f t="shared" ca="1" si="10885"/>
        <v>185</v>
      </c>
      <c r="I99541">
        <f t="shared" ca="1" si="10886"/>
        <v>17</v>
      </c>
      <c r="J99541">
        <f t="shared" ca="1" si="10887"/>
        <v>147</v>
      </c>
      <c r="K99541">
        <f t="shared" ca="1" si="10888"/>
        <v>0</v>
      </c>
      <c r="L99541">
        <f t="shared" ca="1" si="10889"/>
        <v>0</v>
      </c>
      <c r="M99541">
        <f t="shared" ca="1" si="10890"/>
        <v>0</v>
      </c>
      <c r="N99541" t="str">
        <f t="shared" ca="1" si="10891"/>
        <v>X</v>
      </c>
    </row>
    <row r="99542" spans="7:14" x14ac:dyDescent="0.3">
      <c r="G99542">
        <v>99541</v>
      </c>
      <c r="H99542">
        <f t="shared" ca="1" si="10885"/>
        <v>53</v>
      </c>
      <c r="I99542">
        <f t="shared" ca="1" si="10886"/>
        <v>0</v>
      </c>
      <c r="J99542">
        <f t="shared" ca="1" si="10887"/>
        <v>82</v>
      </c>
      <c r="K99542">
        <f t="shared" ca="1" si="10888"/>
        <v>0</v>
      </c>
      <c r="L99542">
        <f t="shared" ca="1" si="10889"/>
        <v>0</v>
      </c>
      <c r="M99542">
        <f t="shared" ca="1" si="10890"/>
        <v>1</v>
      </c>
      <c r="N99542" t="str">
        <f t="shared" ca="1" si="10891"/>
        <v>X</v>
      </c>
    </row>
    <row r="99543" spans="7:14" x14ac:dyDescent="0.3">
      <c r="G99543">
        <v>99542</v>
      </c>
      <c r="H99543">
        <f t="shared" ca="1" si="10885"/>
        <v>117</v>
      </c>
      <c r="I99543">
        <f t="shared" ca="1" si="10886"/>
        <v>17</v>
      </c>
      <c r="J99543">
        <f t="shared" ca="1" si="10887"/>
        <v>127</v>
      </c>
      <c r="K99543">
        <f t="shared" ca="1" si="10888"/>
        <v>0</v>
      </c>
      <c r="L99543">
        <f t="shared" ca="1" si="10889"/>
        <v>0</v>
      </c>
      <c r="M99543">
        <f t="shared" ca="1" si="10890"/>
        <v>0</v>
      </c>
      <c r="N99543" t="str">
        <f t="shared" ca="1" si="10891"/>
        <v>X</v>
      </c>
    </row>
    <row r="99544" spans="7:14" x14ac:dyDescent="0.3">
      <c r="G99544">
        <v>99543</v>
      </c>
      <c r="H99544">
        <f t="shared" ca="1" si="10885"/>
        <v>124</v>
      </c>
      <c r="I99544">
        <f t="shared" ca="1" si="10886"/>
        <v>5</v>
      </c>
      <c r="J99544">
        <f t="shared" ca="1" si="10887"/>
        <v>125</v>
      </c>
      <c r="K99544">
        <f t="shared" ca="1" si="10888"/>
        <v>0</v>
      </c>
      <c r="L99544">
        <f t="shared" ca="1" si="10889"/>
        <v>0</v>
      </c>
      <c r="M99544">
        <f t="shared" ca="1" si="10890"/>
        <v>0</v>
      </c>
      <c r="N99544" t="str">
        <f t="shared" ca="1" si="10891"/>
        <v>X</v>
      </c>
    </row>
    <row r="99545" spans="7:14" x14ac:dyDescent="0.3">
      <c r="G99545">
        <v>99544</v>
      </c>
      <c r="H99545">
        <f t="shared" ca="1" si="10885"/>
        <v>122</v>
      </c>
      <c r="I99545">
        <f t="shared" ca="1" si="10886"/>
        <v>12</v>
      </c>
      <c r="J99545">
        <f t="shared" ca="1" si="10887"/>
        <v>37</v>
      </c>
      <c r="K99545">
        <f t="shared" ca="1" si="10888"/>
        <v>0</v>
      </c>
      <c r="L99545">
        <f t="shared" ca="1" si="10889"/>
        <v>0</v>
      </c>
      <c r="M99545">
        <f t="shared" ca="1" si="10890"/>
        <v>0</v>
      </c>
      <c r="N99545" t="str">
        <f t="shared" ca="1" si="10891"/>
        <v>X</v>
      </c>
    </row>
    <row r="99546" spans="7:14" x14ac:dyDescent="0.3">
      <c r="G99546">
        <v>99545</v>
      </c>
      <c r="H99546">
        <f t="shared" ca="1" si="10885"/>
        <v>169</v>
      </c>
      <c r="I99546">
        <f t="shared" ca="1" si="10886"/>
        <v>4</v>
      </c>
      <c r="J99546">
        <f t="shared" ca="1" si="10887"/>
        <v>126</v>
      </c>
      <c r="K99546">
        <f t="shared" ca="1" si="10888"/>
        <v>0</v>
      </c>
      <c r="L99546">
        <f t="shared" ca="1" si="10889"/>
        <v>0</v>
      </c>
      <c r="M99546">
        <f t="shared" ca="1" si="10890"/>
        <v>0</v>
      </c>
      <c r="N99546" t="str">
        <f t="shared" ca="1" si="10891"/>
        <v>X</v>
      </c>
    </row>
    <row r="99547" spans="7:14" x14ac:dyDescent="0.3">
      <c r="G99547">
        <v>99546</v>
      </c>
      <c r="H99547">
        <f t="shared" ca="1" si="10885"/>
        <v>91</v>
      </c>
      <c r="I99547">
        <f t="shared" ca="1" si="10886"/>
        <v>0</v>
      </c>
      <c r="J99547">
        <f t="shared" ca="1" si="10887"/>
        <v>21</v>
      </c>
      <c r="K99547">
        <f t="shared" ca="1" si="10888"/>
        <v>0</v>
      </c>
      <c r="L99547">
        <f t="shared" ca="1" si="10889"/>
        <v>0</v>
      </c>
      <c r="M99547">
        <f t="shared" ca="1" si="10890"/>
        <v>1</v>
      </c>
      <c r="N99547" t="str">
        <f t="shared" ca="1" si="10891"/>
        <v>X</v>
      </c>
    </row>
    <row r="99548" spans="7:14" x14ac:dyDescent="0.3">
      <c r="G99548">
        <v>99547</v>
      </c>
      <c r="H99548">
        <f t="shared" ca="1" si="10885"/>
        <v>15</v>
      </c>
      <c r="I99548">
        <f t="shared" ca="1" si="10886"/>
        <v>5</v>
      </c>
      <c r="J99548">
        <f t="shared" ca="1" si="10887"/>
        <v>190</v>
      </c>
      <c r="K99548">
        <f t="shared" ca="1" si="10888"/>
        <v>1</v>
      </c>
      <c r="L99548">
        <f t="shared" ca="1" si="10889"/>
        <v>0</v>
      </c>
      <c r="M99548">
        <f t="shared" ca="1" si="10890"/>
        <v>0</v>
      </c>
      <c r="N99548" t="str">
        <f t="shared" ca="1" si="10891"/>
        <v>X</v>
      </c>
    </row>
    <row r="99549" spans="7:14" x14ac:dyDescent="0.3">
      <c r="G99549">
        <v>99548</v>
      </c>
      <c r="H99549">
        <f t="shared" ca="1" si="10885"/>
        <v>154</v>
      </c>
      <c r="I99549">
        <f t="shared" ca="1" si="10886"/>
        <v>5</v>
      </c>
      <c r="J99549">
        <f t="shared" ca="1" si="10887"/>
        <v>2</v>
      </c>
      <c r="K99549">
        <f t="shared" ca="1" si="10888"/>
        <v>0</v>
      </c>
      <c r="L99549">
        <f t="shared" ca="1" si="10889"/>
        <v>0</v>
      </c>
      <c r="M99549">
        <f t="shared" ca="1" si="10890"/>
        <v>1</v>
      </c>
      <c r="N99549" t="str">
        <f t="shared" ca="1" si="10891"/>
        <v>X</v>
      </c>
    </row>
    <row r="99550" spans="7:14" x14ac:dyDescent="0.3">
      <c r="G99550">
        <v>99549</v>
      </c>
      <c r="H99550">
        <f t="shared" ca="1" si="10885"/>
        <v>105</v>
      </c>
      <c r="I99550">
        <f t="shared" ca="1" si="10886"/>
        <v>6</v>
      </c>
      <c r="J99550">
        <f t="shared" ca="1" si="10887"/>
        <v>157</v>
      </c>
      <c r="K99550">
        <f t="shared" ca="1" si="10888"/>
        <v>0</v>
      </c>
      <c r="L99550">
        <f t="shared" ca="1" si="10889"/>
        <v>0</v>
      </c>
      <c r="M99550">
        <f t="shared" ca="1" si="10890"/>
        <v>0</v>
      </c>
      <c r="N99550" t="str">
        <f t="shared" ca="1" si="10891"/>
        <v>X</v>
      </c>
    </row>
    <row r="99551" spans="7:14" x14ac:dyDescent="0.3">
      <c r="G99551">
        <v>99550</v>
      </c>
      <c r="H99551">
        <f t="shared" ca="1" si="10885"/>
        <v>63</v>
      </c>
      <c r="I99551">
        <f t="shared" ca="1" si="10886"/>
        <v>7</v>
      </c>
      <c r="J99551">
        <f t="shared" ca="1" si="10887"/>
        <v>103</v>
      </c>
      <c r="K99551">
        <f t="shared" ca="1" si="10888"/>
        <v>0</v>
      </c>
      <c r="L99551">
        <f t="shared" ca="1" si="10889"/>
        <v>0</v>
      </c>
      <c r="M99551">
        <f t="shared" ca="1" si="10890"/>
        <v>0</v>
      </c>
      <c r="N99551" t="str">
        <f t="shared" ca="1" si="10891"/>
        <v>X</v>
      </c>
    </row>
    <row r="99552" spans="7:14" x14ac:dyDescent="0.3">
      <c r="G99552">
        <v>99551</v>
      </c>
      <c r="H99552">
        <f t="shared" ca="1" si="10885"/>
        <v>169</v>
      </c>
      <c r="I99552">
        <f t="shared" ca="1" si="10886"/>
        <v>4</v>
      </c>
      <c r="J99552">
        <f t="shared" ca="1" si="10887"/>
        <v>20</v>
      </c>
      <c r="K99552">
        <f t="shared" ca="1" si="10888"/>
        <v>0</v>
      </c>
      <c r="L99552">
        <f t="shared" ca="1" si="10889"/>
        <v>0</v>
      </c>
      <c r="M99552">
        <f t="shared" ca="1" si="10890"/>
        <v>0</v>
      </c>
      <c r="N99552" t="str">
        <f t="shared" ca="1" si="10891"/>
        <v>X</v>
      </c>
    </row>
    <row r="99553" spans="7:14" x14ac:dyDescent="0.3">
      <c r="G99553">
        <v>99552</v>
      </c>
      <c r="H99553">
        <f t="shared" ca="1" si="10885"/>
        <v>157</v>
      </c>
      <c r="I99553">
        <f t="shared" ca="1" si="10886"/>
        <v>12</v>
      </c>
      <c r="J99553">
        <f t="shared" ca="1" si="10887"/>
        <v>36</v>
      </c>
      <c r="K99553">
        <f t="shared" ca="1" si="10888"/>
        <v>0</v>
      </c>
      <c r="L99553">
        <f t="shared" ca="1" si="10889"/>
        <v>0</v>
      </c>
      <c r="M99553">
        <f t="shared" ca="1" si="10890"/>
        <v>0</v>
      </c>
      <c r="N99553" t="str">
        <f t="shared" ca="1" si="10891"/>
        <v>X</v>
      </c>
    </row>
    <row r="99554" spans="7:14" x14ac:dyDescent="0.3">
      <c r="G99554">
        <v>99553</v>
      </c>
      <c r="H99554">
        <f t="shared" ca="1" si="10885"/>
        <v>122</v>
      </c>
      <c r="I99554">
        <f t="shared" ca="1" si="10886"/>
        <v>6</v>
      </c>
      <c r="J99554">
        <f t="shared" ca="1" si="10887"/>
        <v>177</v>
      </c>
      <c r="K99554">
        <f t="shared" ca="1" si="10888"/>
        <v>0</v>
      </c>
      <c r="L99554">
        <f t="shared" ca="1" si="10889"/>
        <v>0</v>
      </c>
      <c r="M99554">
        <f t="shared" ca="1" si="10890"/>
        <v>0</v>
      </c>
      <c r="N99554" t="str">
        <f t="shared" ca="1" si="10891"/>
        <v>X</v>
      </c>
    </row>
    <row r="99555" spans="7:14" x14ac:dyDescent="0.3">
      <c r="G99555">
        <v>99554</v>
      </c>
      <c r="H99555">
        <f t="shared" ca="1" si="10885"/>
        <v>79</v>
      </c>
      <c r="I99555">
        <f t="shared" ca="1" si="10886"/>
        <v>0</v>
      </c>
      <c r="J99555">
        <f t="shared" ca="1" si="10887"/>
        <v>131</v>
      </c>
      <c r="K99555">
        <f t="shared" ca="1" si="10888"/>
        <v>0</v>
      </c>
      <c r="L99555">
        <f t="shared" ca="1" si="10889"/>
        <v>0</v>
      </c>
      <c r="M99555">
        <f t="shared" ca="1" si="10890"/>
        <v>0</v>
      </c>
      <c r="N99555" t="str">
        <f t="shared" ca="1" si="10891"/>
        <v>X</v>
      </c>
    </row>
    <row r="99556" spans="7:14" x14ac:dyDescent="0.3">
      <c r="G99556">
        <v>99555</v>
      </c>
      <c r="H99556">
        <f t="shared" ca="1" si="10885"/>
        <v>85</v>
      </c>
      <c r="I99556">
        <f t="shared" ca="1" si="10886"/>
        <v>10</v>
      </c>
      <c r="J99556">
        <f t="shared" ca="1" si="10887"/>
        <v>185</v>
      </c>
      <c r="K99556">
        <f t="shared" ca="1" si="10888"/>
        <v>0</v>
      </c>
      <c r="L99556">
        <f t="shared" ca="1" si="10889"/>
        <v>0</v>
      </c>
      <c r="M99556">
        <f t="shared" ca="1" si="10890"/>
        <v>0</v>
      </c>
      <c r="N99556" t="str">
        <f t="shared" ca="1" si="10891"/>
        <v>X</v>
      </c>
    </row>
    <row r="99557" spans="7:14" x14ac:dyDescent="0.3">
      <c r="G99557">
        <v>99556</v>
      </c>
      <c r="H99557">
        <f t="shared" ca="1" si="10885"/>
        <v>14</v>
      </c>
      <c r="I99557">
        <f t="shared" ca="1" si="10886"/>
        <v>8</v>
      </c>
      <c r="J99557">
        <f t="shared" ca="1" si="10887"/>
        <v>185</v>
      </c>
      <c r="K99557">
        <f t="shared" ca="1" si="10888"/>
        <v>1</v>
      </c>
      <c r="L99557">
        <f t="shared" ca="1" si="10889"/>
        <v>0</v>
      </c>
      <c r="M99557">
        <f t="shared" ca="1" si="10890"/>
        <v>0</v>
      </c>
      <c r="N99557" t="str">
        <f t="shared" ca="1" si="10891"/>
        <v>X</v>
      </c>
    </row>
    <row r="99558" spans="7:14" x14ac:dyDescent="0.3">
      <c r="G99558">
        <v>99557</v>
      </c>
      <c r="H99558">
        <f t="shared" ca="1" si="10885"/>
        <v>150</v>
      </c>
      <c r="I99558">
        <f t="shared" ca="1" si="10886"/>
        <v>4</v>
      </c>
      <c r="J99558">
        <f t="shared" ca="1" si="10887"/>
        <v>3</v>
      </c>
      <c r="K99558">
        <f t="shared" ca="1" si="10888"/>
        <v>0</v>
      </c>
      <c r="L99558">
        <f t="shared" ca="1" si="10889"/>
        <v>0</v>
      </c>
      <c r="M99558">
        <f t="shared" ca="1" si="10890"/>
        <v>1</v>
      </c>
      <c r="N99558" t="str">
        <f t="shared" ca="1" si="10891"/>
        <v>X</v>
      </c>
    </row>
    <row r="99559" spans="7:14" x14ac:dyDescent="0.3">
      <c r="G99559">
        <v>99558</v>
      </c>
      <c r="H99559">
        <f t="shared" ca="1" si="10885"/>
        <v>32</v>
      </c>
      <c r="I99559">
        <f t="shared" ca="1" si="10886"/>
        <v>18</v>
      </c>
      <c r="J99559">
        <f t="shared" ca="1" si="10887"/>
        <v>43</v>
      </c>
      <c r="K99559">
        <f t="shared" ca="1" si="10888"/>
        <v>0</v>
      </c>
      <c r="L99559">
        <f t="shared" ca="1" si="10889"/>
        <v>0</v>
      </c>
      <c r="M99559">
        <f t="shared" ca="1" si="10890"/>
        <v>0</v>
      </c>
      <c r="N99559" t="str">
        <f t="shared" ca="1" si="10891"/>
        <v>X</v>
      </c>
    </row>
    <row r="99560" spans="7:14" x14ac:dyDescent="0.3">
      <c r="G99560">
        <v>99559</v>
      </c>
      <c r="H99560">
        <f t="shared" ca="1" si="10885"/>
        <v>77</v>
      </c>
      <c r="I99560">
        <f t="shared" ca="1" si="10886"/>
        <v>4</v>
      </c>
      <c r="J99560">
        <f t="shared" ca="1" si="10887"/>
        <v>156</v>
      </c>
      <c r="K99560">
        <f t="shared" ca="1" si="10888"/>
        <v>0</v>
      </c>
      <c r="L99560">
        <f t="shared" ca="1" si="10889"/>
        <v>0</v>
      </c>
      <c r="M99560">
        <f t="shared" ca="1" si="10890"/>
        <v>0</v>
      </c>
      <c r="N99560" t="str">
        <f t="shared" ca="1" si="10891"/>
        <v>X</v>
      </c>
    </row>
    <row r="99561" spans="7:14" x14ac:dyDescent="0.3">
      <c r="G99561">
        <v>99560</v>
      </c>
      <c r="H99561">
        <f t="shared" ca="1" si="10885"/>
        <v>138</v>
      </c>
      <c r="I99561">
        <f t="shared" ca="1" si="10886"/>
        <v>0</v>
      </c>
      <c r="J99561">
        <f t="shared" ca="1" si="10887"/>
        <v>179</v>
      </c>
      <c r="K99561">
        <f t="shared" ca="1" si="10888"/>
        <v>0</v>
      </c>
      <c r="L99561">
        <f t="shared" ca="1" si="10889"/>
        <v>0</v>
      </c>
      <c r="M99561">
        <f t="shared" ca="1" si="10890"/>
        <v>0</v>
      </c>
      <c r="N99561" t="str">
        <f t="shared" ca="1" si="10891"/>
        <v>X</v>
      </c>
    </row>
    <row r="99562" spans="7:14" x14ac:dyDescent="0.3">
      <c r="G99562">
        <v>99561</v>
      </c>
      <c r="H99562">
        <f t="shared" ca="1" si="10885"/>
        <v>199</v>
      </c>
      <c r="I99562">
        <f t="shared" ca="1" si="10886"/>
        <v>14</v>
      </c>
      <c r="J99562">
        <f t="shared" ca="1" si="10887"/>
        <v>103</v>
      </c>
      <c r="K99562">
        <f t="shared" ca="1" si="10888"/>
        <v>0</v>
      </c>
      <c r="L99562">
        <f t="shared" ca="1" si="10889"/>
        <v>0</v>
      </c>
      <c r="M99562">
        <f t="shared" ca="1" si="10890"/>
        <v>0</v>
      </c>
      <c r="N99562" t="str">
        <f t="shared" ca="1" si="10891"/>
        <v>X</v>
      </c>
    </row>
    <row r="99563" spans="7:14" x14ac:dyDescent="0.3">
      <c r="G99563">
        <v>99562</v>
      </c>
      <c r="H99563">
        <f t="shared" ca="1" si="10885"/>
        <v>16</v>
      </c>
      <c r="I99563">
        <f t="shared" ca="1" si="10886"/>
        <v>10</v>
      </c>
      <c r="J99563">
        <f t="shared" ca="1" si="10887"/>
        <v>191</v>
      </c>
      <c r="K99563">
        <f t="shared" ca="1" si="10888"/>
        <v>1</v>
      </c>
      <c r="L99563">
        <f t="shared" ca="1" si="10889"/>
        <v>0</v>
      </c>
      <c r="M99563">
        <f t="shared" ca="1" si="10890"/>
        <v>0</v>
      </c>
      <c r="N99563" t="str">
        <f t="shared" ca="1" si="10891"/>
        <v>X</v>
      </c>
    </row>
    <row r="99564" spans="7:14" x14ac:dyDescent="0.3">
      <c r="G99564">
        <v>99563</v>
      </c>
      <c r="H99564">
        <f t="shared" ca="1" si="10885"/>
        <v>15</v>
      </c>
      <c r="I99564">
        <f t="shared" ca="1" si="10886"/>
        <v>1</v>
      </c>
      <c r="J99564">
        <f t="shared" ca="1" si="10887"/>
        <v>51</v>
      </c>
      <c r="K99564">
        <f t="shared" ca="1" si="10888"/>
        <v>1</v>
      </c>
      <c r="L99564">
        <f t="shared" ca="1" si="10889"/>
        <v>0</v>
      </c>
      <c r="M99564">
        <f t="shared" ca="1" si="10890"/>
        <v>1</v>
      </c>
      <c r="N99564" t="str">
        <f t="shared" ca="1" si="10891"/>
        <v>X</v>
      </c>
    </row>
    <row r="99565" spans="7:14" x14ac:dyDescent="0.3">
      <c r="G99565">
        <v>99564</v>
      </c>
      <c r="H99565">
        <f t="shared" ca="1" si="10885"/>
        <v>177</v>
      </c>
      <c r="I99565">
        <f t="shared" ca="1" si="10886"/>
        <v>5</v>
      </c>
      <c r="J99565">
        <f t="shared" ca="1" si="10887"/>
        <v>103</v>
      </c>
      <c r="K99565">
        <f t="shared" ca="1" si="10888"/>
        <v>0</v>
      </c>
      <c r="L99565">
        <f t="shared" ca="1" si="10889"/>
        <v>0</v>
      </c>
      <c r="M99565">
        <f t="shared" ca="1" si="10890"/>
        <v>0</v>
      </c>
      <c r="N99565" t="str">
        <f t="shared" ca="1" si="10891"/>
        <v>X</v>
      </c>
    </row>
    <row r="99566" spans="7:14" x14ac:dyDescent="0.3">
      <c r="G99566">
        <v>99565</v>
      </c>
      <c r="H99566">
        <f t="shared" ca="1" si="10885"/>
        <v>93</v>
      </c>
      <c r="I99566">
        <f t="shared" ca="1" si="10886"/>
        <v>14</v>
      </c>
      <c r="J99566">
        <f t="shared" ca="1" si="10887"/>
        <v>182</v>
      </c>
      <c r="K99566">
        <f t="shared" ca="1" si="10888"/>
        <v>0</v>
      </c>
      <c r="L99566">
        <f t="shared" ca="1" si="10889"/>
        <v>0</v>
      </c>
      <c r="M99566">
        <f t="shared" ca="1" si="10890"/>
        <v>0</v>
      </c>
      <c r="N99566" t="str">
        <f t="shared" ca="1" si="10891"/>
        <v>X</v>
      </c>
    </row>
    <row r="99567" spans="7:14" x14ac:dyDescent="0.3">
      <c r="G99567">
        <v>99566</v>
      </c>
      <c r="H99567">
        <f t="shared" ca="1" si="10885"/>
        <v>91</v>
      </c>
      <c r="I99567">
        <f t="shared" ca="1" si="10886"/>
        <v>4</v>
      </c>
      <c r="J99567">
        <f t="shared" ca="1" si="10887"/>
        <v>182</v>
      </c>
      <c r="K99567">
        <f t="shared" ca="1" si="10888"/>
        <v>0</v>
      </c>
      <c r="L99567">
        <f t="shared" ca="1" si="10889"/>
        <v>0</v>
      </c>
      <c r="M99567">
        <f t="shared" ca="1" si="10890"/>
        <v>0</v>
      </c>
      <c r="N99567" t="str">
        <f t="shared" ca="1" si="10891"/>
        <v>X</v>
      </c>
    </row>
    <row r="99568" spans="7:14" x14ac:dyDescent="0.3">
      <c r="G99568">
        <v>99567</v>
      </c>
      <c r="H99568">
        <f t="shared" ca="1" si="10885"/>
        <v>146</v>
      </c>
      <c r="I99568">
        <f t="shared" ca="1" si="10886"/>
        <v>6</v>
      </c>
      <c r="J99568">
        <f t="shared" ca="1" si="10887"/>
        <v>58</v>
      </c>
      <c r="K99568">
        <f t="shared" ca="1" si="10888"/>
        <v>0</v>
      </c>
      <c r="L99568">
        <f t="shared" ca="1" si="10889"/>
        <v>0</v>
      </c>
      <c r="M99568">
        <f t="shared" ca="1" si="10890"/>
        <v>0</v>
      </c>
      <c r="N99568" t="str">
        <f t="shared" ca="1" si="10891"/>
        <v>X</v>
      </c>
    </row>
    <row r="99569" spans="7:14" x14ac:dyDescent="0.3">
      <c r="G99569">
        <v>99568</v>
      </c>
      <c r="H99569">
        <f t="shared" ca="1" si="10885"/>
        <v>198</v>
      </c>
      <c r="I99569">
        <f t="shared" ca="1" si="10886"/>
        <v>1</v>
      </c>
      <c r="J99569">
        <f t="shared" ca="1" si="10887"/>
        <v>121</v>
      </c>
      <c r="K99569">
        <f t="shared" ca="1" si="10888"/>
        <v>0</v>
      </c>
      <c r="L99569">
        <f t="shared" ca="1" si="10889"/>
        <v>0</v>
      </c>
      <c r="M99569">
        <f t="shared" ca="1" si="10890"/>
        <v>0</v>
      </c>
      <c r="N99569" t="str">
        <f t="shared" ca="1" si="10891"/>
        <v>X</v>
      </c>
    </row>
    <row r="99570" spans="7:14" x14ac:dyDescent="0.3">
      <c r="G99570">
        <v>99569</v>
      </c>
      <c r="H99570">
        <f t="shared" ca="1" si="10885"/>
        <v>59</v>
      </c>
      <c r="I99570">
        <f t="shared" ca="1" si="10886"/>
        <v>3</v>
      </c>
      <c r="J99570">
        <f t="shared" ca="1" si="10887"/>
        <v>66</v>
      </c>
      <c r="K99570">
        <f t="shared" ca="1" si="10888"/>
        <v>0</v>
      </c>
      <c r="L99570">
        <f t="shared" ca="1" si="10889"/>
        <v>0</v>
      </c>
      <c r="M99570">
        <f t="shared" ca="1" si="10890"/>
        <v>1</v>
      </c>
      <c r="N99570" t="str">
        <f t="shared" ca="1" si="10891"/>
        <v>X</v>
      </c>
    </row>
    <row r="99571" spans="7:14" x14ac:dyDescent="0.3">
      <c r="G99571">
        <v>99570</v>
      </c>
      <c r="H99571">
        <f t="shared" ca="1" si="10885"/>
        <v>193</v>
      </c>
      <c r="I99571">
        <f t="shared" ca="1" si="10886"/>
        <v>3</v>
      </c>
      <c r="J99571">
        <f t="shared" ca="1" si="10887"/>
        <v>186</v>
      </c>
      <c r="K99571">
        <f t="shared" ca="1" si="10888"/>
        <v>0</v>
      </c>
      <c r="L99571">
        <f t="shared" ca="1" si="10889"/>
        <v>0</v>
      </c>
      <c r="M99571">
        <f t="shared" ca="1" si="10890"/>
        <v>0</v>
      </c>
      <c r="N99571" t="str">
        <f t="shared" ca="1" si="10891"/>
        <v>X</v>
      </c>
    </row>
    <row r="99572" spans="7:14" x14ac:dyDescent="0.3">
      <c r="G99572">
        <v>99571</v>
      </c>
      <c r="H99572">
        <f t="shared" ca="1" si="10885"/>
        <v>76</v>
      </c>
      <c r="I99572">
        <f t="shared" ca="1" si="10886"/>
        <v>19</v>
      </c>
      <c r="J99572">
        <f t="shared" ca="1" si="10887"/>
        <v>158</v>
      </c>
      <c r="K99572">
        <f t="shared" ca="1" si="10888"/>
        <v>0</v>
      </c>
      <c r="L99572">
        <f t="shared" ca="1" si="10889"/>
        <v>0</v>
      </c>
      <c r="M99572">
        <f t="shared" ca="1" si="10890"/>
        <v>0</v>
      </c>
      <c r="N99572" t="str">
        <f t="shared" ca="1" si="10891"/>
        <v>X</v>
      </c>
    </row>
    <row r="99573" spans="7:14" x14ac:dyDescent="0.3">
      <c r="G99573">
        <v>99572</v>
      </c>
      <c r="H99573">
        <f t="shared" ca="1" si="10885"/>
        <v>154</v>
      </c>
      <c r="I99573">
        <f t="shared" ca="1" si="10886"/>
        <v>13</v>
      </c>
      <c r="J99573">
        <f t="shared" ca="1" si="10887"/>
        <v>128</v>
      </c>
      <c r="K99573">
        <f t="shared" ca="1" si="10888"/>
        <v>0</v>
      </c>
      <c r="L99573">
        <f t="shared" ca="1" si="10889"/>
        <v>0</v>
      </c>
      <c r="M99573">
        <f t="shared" ca="1" si="10890"/>
        <v>0</v>
      </c>
      <c r="N99573" t="str">
        <f t="shared" ca="1" si="10891"/>
        <v>X</v>
      </c>
    </row>
    <row r="99574" spans="7:14" x14ac:dyDescent="0.3">
      <c r="G99574">
        <v>99573</v>
      </c>
      <c r="H99574">
        <f t="shared" ca="1" si="10885"/>
        <v>77</v>
      </c>
      <c r="I99574">
        <f t="shared" ca="1" si="10886"/>
        <v>4</v>
      </c>
      <c r="J99574">
        <f t="shared" ca="1" si="10887"/>
        <v>86</v>
      </c>
      <c r="K99574">
        <f t="shared" ca="1" si="10888"/>
        <v>0</v>
      </c>
      <c r="L99574">
        <f t="shared" ca="1" si="10889"/>
        <v>0</v>
      </c>
      <c r="M99574">
        <f t="shared" ca="1" si="10890"/>
        <v>1</v>
      </c>
      <c r="N99574" t="str">
        <f t="shared" ca="1" si="10891"/>
        <v>X</v>
      </c>
    </row>
    <row r="99575" spans="7:14" x14ac:dyDescent="0.3">
      <c r="G99575">
        <v>99574</v>
      </c>
      <c r="H99575">
        <f t="shared" ca="1" si="10885"/>
        <v>123</v>
      </c>
      <c r="I99575">
        <f t="shared" ca="1" si="10886"/>
        <v>18</v>
      </c>
      <c r="J99575">
        <f t="shared" ca="1" si="10887"/>
        <v>96</v>
      </c>
      <c r="K99575">
        <f t="shared" ca="1" si="10888"/>
        <v>0</v>
      </c>
      <c r="L99575">
        <f t="shared" ca="1" si="10889"/>
        <v>0</v>
      </c>
      <c r="M99575">
        <f t="shared" ca="1" si="10890"/>
        <v>0</v>
      </c>
      <c r="N99575" t="str">
        <f t="shared" ca="1" si="10891"/>
        <v>X</v>
      </c>
    </row>
    <row r="99576" spans="7:14" x14ac:dyDescent="0.3">
      <c r="G99576">
        <v>99575</v>
      </c>
      <c r="H99576">
        <f t="shared" ca="1" si="10885"/>
        <v>161</v>
      </c>
      <c r="I99576">
        <f t="shared" ca="1" si="10886"/>
        <v>17</v>
      </c>
      <c r="J99576">
        <f t="shared" ca="1" si="10887"/>
        <v>122</v>
      </c>
      <c r="K99576">
        <f t="shared" ca="1" si="10888"/>
        <v>0</v>
      </c>
      <c r="L99576">
        <f t="shared" ca="1" si="10889"/>
        <v>0</v>
      </c>
      <c r="M99576">
        <f t="shared" ca="1" si="10890"/>
        <v>0</v>
      </c>
      <c r="N99576" t="str">
        <f t="shared" ca="1" si="10891"/>
        <v>X</v>
      </c>
    </row>
    <row r="99577" spans="7:14" x14ac:dyDescent="0.3">
      <c r="G99577">
        <v>99576</v>
      </c>
      <c r="H99577">
        <f t="shared" ca="1" si="10885"/>
        <v>181</v>
      </c>
      <c r="I99577">
        <f t="shared" ca="1" si="10886"/>
        <v>5</v>
      </c>
      <c r="J99577">
        <f t="shared" ca="1" si="10887"/>
        <v>65</v>
      </c>
      <c r="K99577">
        <f t="shared" ca="1" si="10888"/>
        <v>0</v>
      </c>
      <c r="L99577">
        <f t="shared" ca="1" si="10889"/>
        <v>0</v>
      </c>
      <c r="M99577">
        <f t="shared" ca="1" si="10890"/>
        <v>0</v>
      </c>
      <c r="N99577" t="str">
        <f t="shared" ca="1" si="10891"/>
        <v>X</v>
      </c>
    </row>
    <row r="99578" spans="7:14" x14ac:dyDescent="0.3">
      <c r="G99578">
        <v>99577</v>
      </c>
      <c r="H99578">
        <f t="shared" ca="1" si="10885"/>
        <v>46</v>
      </c>
      <c r="I99578">
        <f t="shared" ca="1" si="10886"/>
        <v>4</v>
      </c>
      <c r="J99578">
        <f t="shared" ca="1" si="10887"/>
        <v>154</v>
      </c>
      <c r="K99578">
        <f t="shared" ca="1" si="10888"/>
        <v>0</v>
      </c>
      <c r="L99578">
        <f t="shared" ca="1" si="10889"/>
        <v>0</v>
      </c>
      <c r="M99578">
        <f t="shared" ca="1" si="10890"/>
        <v>0</v>
      </c>
      <c r="N99578" t="str">
        <f t="shared" ca="1" si="10891"/>
        <v>X</v>
      </c>
    </row>
    <row r="99579" spans="7:14" x14ac:dyDescent="0.3">
      <c r="G99579">
        <v>99578</v>
      </c>
      <c r="H99579">
        <f t="shared" ca="1" si="10885"/>
        <v>160</v>
      </c>
      <c r="I99579">
        <f t="shared" ca="1" si="10886"/>
        <v>18</v>
      </c>
      <c r="J99579">
        <f t="shared" ca="1" si="10887"/>
        <v>16</v>
      </c>
      <c r="K99579">
        <f t="shared" ca="1" si="10888"/>
        <v>0</v>
      </c>
      <c r="L99579">
        <f t="shared" ca="1" si="10889"/>
        <v>0</v>
      </c>
      <c r="M99579">
        <f t="shared" ca="1" si="10890"/>
        <v>0</v>
      </c>
      <c r="N99579" t="str">
        <f t="shared" ca="1" si="10891"/>
        <v>X</v>
      </c>
    </row>
    <row r="99580" spans="7:14" x14ac:dyDescent="0.3">
      <c r="G99580">
        <v>99579</v>
      </c>
      <c r="H99580">
        <f t="shared" ca="1" si="10885"/>
        <v>192</v>
      </c>
      <c r="I99580">
        <f t="shared" ca="1" si="10886"/>
        <v>8</v>
      </c>
      <c r="J99580">
        <f t="shared" ca="1" si="10887"/>
        <v>150</v>
      </c>
      <c r="K99580">
        <f t="shared" ca="1" si="10888"/>
        <v>0</v>
      </c>
      <c r="L99580">
        <f t="shared" ca="1" si="10889"/>
        <v>0</v>
      </c>
      <c r="M99580">
        <f t="shared" ca="1" si="10890"/>
        <v>0</v>
      </c>
      <c r="N99580" t="str">
        <f t="shared" ca="1" si="10891"/>
        <v>X</v>
      </c>
    </row>
    <row r="99581" spans="7:14" x14ac:dyDescent="0.3">
      <c r="G99581">
        <v>99580</v>
      </c>
      <c r="H99581">
        <f t="shared" ca="1" si="10885"/>
        <v>168</v>
      </c>
      <c r="I99581">
        <f t="shared" ca="1" si="10886"/>
        <v>15</v>
      </c>
      <c r="J99581">
        <f t="shared" ca="1" si="10887"/>
        <v>179</v>
      </c>
      <c r="K99581">
        <f t="shared" ca="1" si="10888"/>
        <v>0</v>
      </c>
      <c r="L99581">
        <f t="shared" ca="1" si="10889"/>
        <v>0</v>
      </c>
      <c r="M99581">
        <f t="shared" ca="1" si="10890"/>
        <v>0</v>
      </c>
      <c r="N99581" t="str">
        <f t="shared" ca="1" si="10891"/>
        <v>X</v>
      </c>
    </row>
    <row r="99582" spans="7:14" x14ac:dyDescent="0.3">
      <c r="G99582">
        <v>99581</v>
      </c>
      <c r="H99582">
        <f t="shared" ca="1" si="10885"/>
        <v>19</v>
      </c>
      <c r="I99582">
        <f t="shared" ca="1" si="10886"/>
        <v>7</v>
      </c>
      <c r="J99582">
        <f t="shared" ca="1" si="10887"/>
        <v>100</v>
      </c>
      <c r="K99582">
        <f t="shared" ca="1" si="10888"/>
        <v>1</v>
      </c>
      <c r="L99582">
        <f t="shared" ca="1" si="10889"/>
        <v>0</v>
      </c>
      <c r="M99582">
        <f t="shared" ca="1" si="10890"/>
        <v>1</v>
      </c>
      <c r="N99582" t="str">
        <f t="shared" ca="1" si="10891"/>
        <v>X</v>
      </c>
    </row>
    <row r="99583" spans="7:14" x14ac:dyDescent="0.3">
      <c r="G99583">
        <v>99582</v>
      </c>
      <c r="H99583">
        <f t="shared" ca="1" si="10885"/>
        <v>176</v>
      </c>
      <c r="I99583">
        <f t="shared" ca="1" si="10886"/>
        <v>13</v>
      </c>
      <c r="J99583">
        <f t="shared" ca="1" si="10887"/>
        <v>47</v>
      </c>
      <c r="K99583">
        <f t="shared" ca="1" si="10888"/>
        <v>0</v>
      </c>
      <c r="L99583">
        <f t="shared" ca="1" si="10889"/>
        <v>0</v>
      </c>
      <c r="M99583">
        <f t="shared" ca="1" si="10890"/>
        <v>0</v>
      </c>
      <c r="N99583" t="str">
        <f t="shared" ca="1" si="10891"/>
        <v>X</v>
      </c>
    </row>
    <row r="99584" spans="7:14" x14ac:dyDescent="0.3">
      <c r="G99584">
        <v>99583</v>
      </c>
      <c r="H99584">
        <f t="shared" ca="1" si="10885"/>
        <v>59</v>
      </c>
      <c r="I99584">
        <f t="shared" ca="1" si="10886"/>
        <v>8</v>
      </c>
      <c r="J99584">
        <f t="shared" ca="1" si="10887"/>
        <v>199</v>
      </c>
      <c r="K99584">
        <f t="shared" ca="1" si="10888"/>
        <v>0</v>
      </c>
      <c r="L99584">
        <f t="shared" ca="1" si="10889"/>
        <v>0</v>
      </c>
      <c r="M99584">
        <f t="shared" ca="1" si="10890"/>
        <v>0</v>
      </c>
      <c r="N99584" t="str">
        <f t="shared" ca="1" si="10891"/>
        <v>X</v>
      </c>
    </row>
    <row r="99585" spans="7:14" x14ac:dyDescent="0.3">
      <c r="G99585">
        <v>99584</v>
      </c>
      <c r="H99585">
        <f t="shared" ca="1" si="10885"/>
        <v>88</v>
      </c>
      <c r="I99585">
        <f t="shared" ca="1" si="10886"/>
        <v>15</v>
      </c>
      <c r="J99585">
        <f t="shared" ca="1" si="10887"/>
        <v>4</v>
      </c>
      <c r="K99585">
        <f t="shared" ca="1" si="10888"/>
        <v>0</v>
      </c>
      <c r="L99585">
        <f t="shared" ca="1" si="10889"/>
        <v>1</v>
      </c>
      <c r="M99585">
        <f t="shared" ca="1" si="10890"/>
        <v>0</v>
      </c>
      <c r="N99585" t="str">
        <f t="shared" ca="1" si="10891"/>
        <v>X</v>
      </c>
    </row>
    <row r="99586" spans="7:14" x14ac:dyDescent="0.3">
      <c r="G99586">
        <v>99585</v>
      </c>
      <c r="H99586">
        <f t="shared" ca="1" si="10885"/>
        <v>51</v>
      </c>
      <c r="I99586">
        <f t="shared" ca="1" si="10886"/>
        <v>5</v>
      </c>
      <c r="J99586">
        <f t="shared" ca="1" si="10887"/>
        <v>32</v>
      </c>
      <c r="K99586">
        <f t="shared" ca="1" si="10888"/>
        <v>0</v>
      </c>
      <c r="L99586">
        <f t="shared" ca="1" si="10889"/>
        <v>0</v>
      </c>
      <c r="M99586">
        <f t="shared" ca="1" si="10890"/>
        <v>1</v>
      </c>
      <c r="N99586" t="str">
        <f t="shared" ca="1" si="10891"/>
        <v>X</v>
      </c>
    </row>
    <row r="99587" spans="7:14" x14ac:dyDescent="0.3">
      <c r="G99587">
        <v>99586</v>
      </c>
      <c r="H99587">
        <f t="shared" ref="H99587:H99650" ca="1" si="10892">RANDBETWEEN(0,200)</f>
        <v>174</v>
      </c>
      <c r="I99587">
        <f t="shared" ref="I99587:I99650" ca="1" si="10893">RANDBETWEEN(0,20)</f>
        <v>14</v>
      </c>
      <c r="J99587">
        <f t="shared" ref="J99587:J99650" ca="1" si="10894">RANDBETWEEN(0,200)</f>
        <v>91</v>
      </c>
      <c r="K99587">
        <f t="shared" ref="K99587:K99650" ca="1" si="10895">IF(2*H99587+5*I99587&lt;=100,1,0)</f>
        <v>0</v>
      </c>
      <c r="L99587">
        <f t="shared" ref="L99587:L99650" ca="1" si="10896">IF(I99587-J99587&gt;=10,1,0)</f>
        <v>0</v>
      </c>
      <c r="M99587">
        <f t="shared" ref="M99587:M99650" ca="1" si="10897">IF(H99587+I99587^2+J99587&lt;=200,1,0)</f>
        <v>0</v>
      </c>
      <c r="N99587" t="str">
        <f t="shared" ref="N99587:N99650" ca="1" si="10898">IF(K99587*L99587*M99587=1,2*H99587^3+4*I99587+J99587,"X")</f>
        <v>X</v>
      </c>
    </row>
    <row r="99588" spans="7:14" x14ac:dyDescent="0.3">
      <c r="G99588">
        <v>99587</v>
      </c>
      <c r="H99588">
        <f t="shared" ca="1" si="10892"/>
        <v>184</v>
      </c>
      <c r="I99588">
        <f t="shared" ca="1" si="10893"/>
        <v>11</v>
      </c>
      <c r="J99588">
        <f t="shared" ca="1" si="10894"/>
        <v>143</v>
      </c>
      <c r="K99588">
        <f t="shared" ca="1" si="10895"/>
        <v>0</v>
      </c>
      <c r="L99588">
        <f t="shared" ca="1" si="10896"/>
        <v>0</v>
      </c>
      <c r="M99588">
        <f t="shared" ca="1" si="10897"/>
        <v>0</v>
      </c>
      <c r="N99588" t="str">
        <f t="shared" ca="1" si="10898"/>
        <v>X</v>
      </c>
    </row>
    <row r="99589" spans="7:14" x14ac:dyDescent="0.3">
      <c r="G99589">
        <v>99588</v>
      </c>
      <c r="H99589">
        <f t="shared" ca="1" si="10892"/>
        <v>138</v>
      </c>
      <c r="I99589">
        <f t="shared" ca="1" si="10893"/>
        <v>8</v>
      </c>
      <c r="J99589">
        <f t="shared" ca="1" si="10894"/>
        <v>151</v>
      </c>
      <c r="K99589">
        <f t="shared" ca="1" si="10895"/>
        <v>0</v>
      </c>
      <c r="L99589">
        <f t="shared" ca="1" si="10896"/>
        <v>0</v>
      </c>
      <c r="M99589">
        <f t="shared" ca="1" si="10897"/>
        <v>0</v>
      </c>
      <c r="N99589" t="str">
        <f t="shared" ca="1" si="10898"/>
        <v>X</v>
      </c>
    </row>
    <row r="99590" spans="7:14" x14ac:dyDescent="0.3">
      <c r="G99590">
        <v>99589</v>
      </c>
      <c r="H99590">
        <f t="shared" ca="1" si="10892"/>
        <v>66</v>
      </c>
      <c r="I99590">
        <f t="shared" ca="1" si="10893"/>
        <v>8</v>
      </c>
      <c r="J99590">
        <f t="shared" ca="1" si="10894"/>
        <v>161</v>
      </c>
      <c r="K99590">
        <f t="shared" ca="1" si="10895"/>
        <v>0</v>
      </c>
      <c r="L99590">
        <f t="shared" ca="1" si="10896"/>
        <v>0</v>
      </c>
      <c r="M99590">
        <f t="shared" ca="1" si="10897"/>
        <v>0</v>
      </c>
      <c r="N99590" t="str">
        <f t="shared" ca="1" si="10898"/>
        <v>X</v>
      </c>
    </row>
    <row r="99591" spans="7:14" x14ac:dyDescent="0.3">
      <c r="G99591">
        <v>99590</v>
      </c>
      <c r="H99591">
        <f t="shared" ca="1" si="10892"/>
        <v>102</v>
      </c>
      <c r="I99591">
        <f t="shared" ca="1" si="10893"/>
        <v>5</v>
      </c>
      <c r="J99591">
        <f t="shared" ca="1" si="10894"/>
        <v>139</v>
      </c>
      <c r="K99591">
        <f t="shared" ca="1" si="10895"/>
        <v>0</v>
      </c>
      <c r="L99591">
        <f t="shared" ca="1" si="10896"/>
        <v>0</v>
      </c>
      <c r="M99591">
        <f t="shared" ca="1" si="10897"/>
        <v>0</v>
      </c>
      <c r="N99591" t="str">
        <f t="shared" ca="1" si="10898"/>
        <v>X</v>
      </c>
    </row>
    <row r="99592" spans="7:14" x14ac:dyDescent="0.3">
      <c r="G99592">
        <v>99591</v>
      </c>
      <c r="H99592">
        <f t="shared" ca="1" si="10892"/>
        <v>49</v>
      </c>
      <c r="I99592">
        <f t="shared" ca="1" si="10893"/>
        <v>5</v>
      </c>
      <c r="J99592">
        <f t="shared" ca="1" si="10894"/>
        <v>141</v>
      </c>
      <c r="K99592">
        <f t="shared" ca="1" si="10895"/>
        <v>0</v>
      </c>
      <c r="L99592">
        <f t="shared" ca="1" si="10896"/>
        <v>0</v>
      </c>
      <c r="M99592">
        <f t="shared" ca="1" si="10897"/>
        <v>0</v>
      </c>
      <c r="N99592" t="str">
        <f t="shared" ca="1" si="10898"/>
        <v>X</v>
      </c>
    </row>
    <row r="99593" spans="7:14" x14ac:dyDescent="0.3">
      <c r="G99593">
        <v>99592</v>
      </c>
      <c r="H99593">
        <f t="shared" ca="1" si="10892"/>
        <v>43</v>
      </c>
      <c r="I99593">
        <f t="shared" ca="1" si="10893"/>
        <v>3</v>
      </c>
      <c r="J99593">
        <f t="shared" ca="1" si="10894"/>
        <v>180</v>
      </c>
      <c r="K99593">
        <f t="shared" ca="1" si="10895"/>
        <v>0</v>
      </c>
      <c r="L99593">
        <f t="shared" ca="1" si="10896"/>
        <v>0</v>
      </c>
      <c r="M99593">
        <f t="shared" ca="1" si="10897"/>
        <v>0</v>
      </c>
      <c r="N99593" t="str">
        <f t="shared" ca="1" si="10898"/>
        <v>X</v>
      </c>
    </row>
    <row r="99594" spans="7:14" x14ac:dyDescent="0.3">
      <c r="G99594">
        <v>99593</v>
      </c>
      <c r="H99594">
        <f t="shared" ca="1" si="10892"/>
        <v>67</v>
      </c>
      <c r="I99594">
        <f t="shared" ca="1" si="10893"/>
        <v>16</v>
      </c>
      <c r="J99594">
        <f t="shared" ca="1" si="10894"/>
        <v>164</v>
      </c>
      <c r="K99594">
        <f t="shared" ca="1" si="10895"/>
        <v>0</v>
      </c>
      <c r="L99594">
        <f t="shared" ca="1" si="10896"/>
        <v>0</v>
      </c>
      <c r="M99594">
        <f t="shared" ca="1" si="10897"/>
        <v>0</v>
      </c>
      <c r="N99594" t="str">
        <f t="shared" ca="1" si="10898"/>
        <v>X</v>
      </c>
    </row>
    <row r="99595" spans="7:14" x14ac:dyDescent="0.3">
      <c r="G99595">
        <v>99594</v>
      </c>
      <c r="H99595">
        <f t="shared" ca="1" si="10892"/>
        <v>136</v>
      </c>
      <c r="I99595">
        <f t="shared" ca="1" si="10893"/>
        <v>2</v>
      </c>
      <c r="J99595">
        <f t="shared" ca="1" si="10894"/>
        <v>126</v>
      </c>
      <c r="K99595">
        <f t="shared" ca="1" si="10895"/>
        <v>0</v>
      </c>
      <c r="L99595">
        <f t="shared" ca="1" si="10896"/>
        <v>0</v>
      </c>
      <c r="M99595">
        <f t="shared" ca="1" si="10897"/>
        <v>0</v>
      </c>
      <c r="N99595" t="str">
        <f t="shared" ca="1" si="10898"/>
        <v>X</v>
      </c>
    </row>
    <row r="99596" spans="7:14" x14ac:dyDescent="0.3">
      <c r="G99596">
        <v>99595</v>
      </c>
      <c r="H99596">
        <f t="shared" ca="1" si="10892"/>
        <v>197</v>
      </c>
      <c r="I99596">
        <f t="shared" ca="1" si="10893"/>
        <v>19</v>
      </c>
      <c r="J99596">
        <f t="shared" ca="1" si="10894"/>
        <v>70</v>
      </c>
      <c r="K99596">
        <f t="shared" ca="1" si="10895"/>
        <v>0</v>
      </c>
      <c r="L99596">
        <f t="shared" ca="1" si="10896"/>
        <v>0</v>
      </c>
      <c r="M99596">
        <f t="shared" ca="1" si="10897"/>
        <v>0</v>
      </c>
      <c r="N99596" t="str">
        <f t="shared" ca="1" si="10898"/>
        <v>X</v>
      </c>
    </row>
    <row r="99597" spans="7:14" x14ac:dyDescent="0.3">
      <c r="G99597">
        <v>99596</v>
      </c>
      <c r="H99597">
        <f t="shared" ca="1" si="10892"/>
        <v>14</v>
      </c>
      <c r="I99597">
        <f t="shared" ca="1" si="10893"/>
        <v>1</v>
      </c>
      <c r="J99597">
        <f t="shared" ca="1" si="10894"/>
        <v>158</v>
      </c>
      <c r="K99597">
        <f t="shared" ca="1" si="10895"/>
        <v>1</v>
      </c>
      <c r="L99597">
        <f t="shared" ca="1" si="10896"/>
        <v>0</v>
      </c>
      <c r="M99597">
        <f t="shared" ca="1" si="10897"/>
        <v>1</v>
      </c>
      <c r="N99597" t="str">
        <f t="shared" ca="1" si="10898"/>
        <v>X</v>
      </c>
    </row>
    <row r="99598" spans="7:14" x14ac:dyDescent="0.3">
      <c r="G99598">
        <v>99597</v>
      </c>
      <c r="H99598">
        <f t="shared" ca="1" si="10892"/>
        <v>131</v>
      </c>
      <c r="I99598">
        <f t="shared" ca="1" si="10893"/>
        <v>4</v>
      </c>
      <c r="J99598">
        <f t="shared" ca="1" si="10894"/>
        <v>174</v>
      </c>
      <c r="K99598">
        <f t="shared" ca="1" si="10895"/>
        <v>0</v>
      </c>
      <c r="L99598">
        <f t="shared" ca="1" si="10896"/>
        <v>0</v>
      </c>
      <c r="M99598">
        <f t="shared" ca="1" si="10897"/>
        <v>0</v>
      </c>
      <c r="N99598" t="str">
        <f t="shared" ca="1" si="10898"/>
        <v>X</v>
      </c>
    </row>
    <row r="99599" spans="7:14" x14ac:dyDescent="0.3">
      <c r="G99599">
        <v>99598</v>
      </c>
      <c r="H99599">
        <f t="shared" ca="1" si="10892"/>
        <v>168</v>
      </c>
      <c r="I99599">
        <f t="shared" ca="1" si="10893"/>
        <v>19</v>
      </c>
      <c r="J99599">
        <f t="shared" ca="1" si="10894"/>
        <v>166</v>
      </c>
      <c r="K99599">
        <f t="shared" ca="1" si="10895"/>
        <v>0</v>
      </c>
      <c r="L99599">
        <f t="shared" ca="1" si="10896"/>
        <v>0</v>
      </c>
      <c r="M99599">
        <f t="shared" ca="1" si="10897"/>
        <v>0</v>
      </c>
      <c r="N99599" t="str">
        <f t="shared" ca="1" si="10898"/>
        <v>X</v>
      </c>
    </row>
    <row r="99600" spans="7:14" x14ac:dyDescent="0.3">
      <c r="G99600">
        <v>99599</v>
      </c>
      <c r="H99600">
        <f t="shared" ca="1" si="10892"/>
        <v>63</v>
      </c>
      <c r="I99600">
        <f t="shared" ca="1" si="10893"/>
        <v>16</v>
      </c>
      <c r="J99600">
        <f t="shared" ca="1" si="10894"/>
        <v>70</v>
      </c>
      <c r="K99600">
        <f t="shared" ca="1" si="10895"/>
        <v>0</v>
      </c>
      <c r="L99600">
        <f t="shared" ca="1" si="10896"/>
        <v>0</v>
      </c>
      <c r="M99600">
        <f t="shared" ca="1" si="10897"/>
        <v>0</v>
      </c>
      <c r="N99600" t="str">
        <f t="shared" ca="1" si="10898"/>
        <v>X</v>
      </c>
    </row>
    <row r="99601" spans="7:14" x14ac:dyDescent="0.3">
      <c r="G99601">
        <v>99600</v>
      </c>
      <c r="H99601">
        <f t="shared" ca="1" si="10892"/>
        <v>140</v>
      </c>
      <c r="I99601">
        <f t="shared" ca="1" si="10893"/>
        <v>13</v>
      </c>
      <c r="J99601">
        <f t="shared" ca="1" si="10894"/>
        <v>22</v>
      </c>
      <c r="K99601">
        <f t="shared" ca="1" si="10895"/>
        <v>0</v>
      </c>
      <c r="L99601">
        <f t="shared" ca="1" si="10896"/>
        <v>0</v>
      </c>
      <c r="M99601">
        <f t="shared" ca="1" si="10897"/>
        <v>0</v>
      </c>
      <c r="N99601" t="str">
        <f t="shared" ca="1" si="10898"/>
        <v>X</v>
      </c>
    </row>
    <row r="99602" spans="7:14" x14ac:dyDescent="0.3">
      <c r="G99602">
        <v>99601</v>
      </c>
      <c r="H99602">
        <f t="shared" ca="1" si="10892"/>
        <v>90</v>
      </c>
      <c r="I99602">
        <f t="shared" ca="1" si="10893"/>
        <v>10</v>
      </c>
      <c r="J99602">
        <f t="shared" ca="1" si="10894"/>
        <v>168</v>
      </c>
      <c r="K99602">
        <f t="shared" ca="1" si="10895"/>
        <v>0</v>
      </c>
      <c r="L99602">
        <f t="shared" ca="1" si="10896"/>
        <v>0</v>
      </c>
      <c r="M99602">
        <f t="shared" ca="1" si="10897"/>
        <v>0</v>
      </c>
      <c r="N99602" t="str">
        <f t="shared" ca="1" si="10898"/>
        <v>X</v>
      </c>
    </row>
    <row r="99603" spans="7:14" x14ac:dyDescent="0.3">
      <c r="G99603">
        <v>99602</v>
      </c>
      <c r="H99603">
        <f t="shared" ca="1" si="10892"/>
        <v>104</v>
      </c>
      <c r="I99603">
        <f t="shared" ca="1" si="10893"/>
        <v>18</v>
      </c>
      <c r="J99603">
        <f t="shared" ca="1" si="10894"/>
        <v>121</v>
      </c>
      <c r="K99603">
        <f t="shared" ca="1" si="10895"/>
        <v>0</v>
      </c>
      <c r="L99603">
        <f t="shared" ca="1" si="10896"/>
        <v>0</v>
      </c>
      <c r="M99603">
        <f t="shared" ca="1" si="10897"/>
        <v>0</v>
      </c>
      <c r="N99603" t="str">
        <f t="shared" ca="1" si="10898"/>
        <v>X</v>
      </c>
    </row>
    <row r="99604" spans="7:14" x14ac:dyDescent="0.3">
      <c r="G99604">
        <v>99603</v>
      </c>
      <c r="H99604">
        <f t="shared" ca="1" si="10892"/>
        <v>149</v>
      </c>
      <c r="I99604">
        <f t="shared" ca="1" si="10893"/>
        <v>15</v>
      </c>
      <c r="J99604">
        <f t="shared" ca="1" si="10894"/>
        <v>14</v>
      </c>
      <c r="K99604">
        <f t="shared" ca="1" si="10895"/>
        <v>0</v>
      </c>
      <c r="L99604">
        <f t="shared" ca="1" si="10896"/>
        <v>0</v>
      </c>
      <c r="M99604">
        <f t="shared" ca="1" si="10897"/>
        <v>0</v>
      </c>
      <c r="N99604" t="str">
        <f t="shared" ca="1" si="10898"/>
        <v>X</v>
      </c>
    </row>
    <row r="99605" spans="7:14" x14ac:dyDescent="0.3">
      <c r="G99605">
        <v>99604</v>
      </c>
      <c r="H99605">
        <f t="shared" ca="1" si="10892"/>
        <v>91</v>
      </c>
      <c r="I99605">
        <f t="shared" ca="1" si="10893"/>
        <v>2</v>
      </c>
      <c r="J99605">
        <f t="shared" ca="1" si="10894"/>
        <v>196</v>
      </c>
      <c r="K99605">
        <f t="shared" ca="1" si="10895"/>
        <v>0</v>
      </c>
      <c r="L99605">
        <f t="shared" ca="1" si="10896"/>
        <v>0</v>
      </c>
      <c r="M99605">
        <f t="shared" ca="1" si="10897"/>
        <v>0</v>
      </c>
      <c r="N99605" t="str">
        <f t="shared" ca="1" si="10898"/>
        <v>X</v>
      </c>
    </row>
    <row r="99606" spans="7:14" x14ac:dyDescent="0.3">
      <c r="G99606">
        <v>99605</v>
      </c>
      <c r="H99606">
        <f t="shared" ca="1" si="10892"/>
        <v>153</v>
      </c>
      <c r="I99606">
        <f t="shared" ca="1" si="10893"/>
        <v>5</v>
      </c>
      <c r="J99606">
        <f t="shared" ca="1" si="10894"/>
        <v>8</v>
      </c>
      <c r="K99606">
        <f t="shared" ca="1" si="10895"/>
        <v>0</v>
      </c>
      <c r="L99606">
        <f t="shared" ca="1" si="10896"/>
        <v>0</v>
      </c>
      <c r="M99606">
        <f t="shared" ca="1" si="10897"/>
        <v>1</v>
      </c>
      <c r="N99606" t="str">
        <f t="shared" ca="1" si="10898"/>
        <v>X</v>
      </c>
    </row>
    <row r="99607" spans="7:14" x14ac:dyDescent="0.3">
      <c r="G99607">
        <v>99606</v>
      </c>
      <c r="H99607">
        <f t="shared" ca="1" si="10892"/>
        <v>116</v>
      </c>
      <c r="I99607">
        <f t="shared" ca="1" si="10893"/>
        <v>8</v>
      </c>
      <c r="J99607">
        <f t="shared" ca="1" si="10894"/>
        <v>179</v>
      </c>
      <c r="K99607">
        <f t="shared" ca="1" si="10895"/>
        <v>0</v>
      </c>
      <c r="L99607">
        <f t="shared" ca="1" si="10896"/>
        <v>0</v>
      </c>
      <c r="M99607">
        <f t="shared" ca="1" si="10897"/>
        <v>0</v>
      </c>
      <c r="N99607" t="str">
        <f t="shared" ca="1" si="10898"/>
        <v>X</v>
      </c>
    </row>
    <row r="99608" spans="7:14" x14ac:dyDescent="0.3">
      <c r="G99608">
        <v>99607</v>
      </c>
      <c r="H99608">
        <f t="shared" ca="1" si="10892"/>
        <v>64</v>
      </c>
      <c r="I99608">
        <f t="shared" ca="1" si="10893"/>
        <v>10</v>
      </c>
      <c r="J99608">
        <f t="shared" ca="1" si="10894"/>
        <v>153</v>
      </c>
      <c r="K99608">
        <f t="shared" ca="1" si="10895"/>
        <v>0</v>
      </c>
      <c r="L99608">
        <f t="shared" ca="1" si="10896"/>
        <v>0</v>
      </c>
      <c r="M99608">
        <f t="shared" ca="1" si="10897"/>
        <v>0</v>
      </c>
      <c r="N99608" t="str">
        <f t="shared" ca="1" si="10898"/>
        <v>X</v>
      </c>
    </row>
    <row r="99609" spans="7:14" x14ac:dyDescent="0.3">
      <c r="G99609">
        <v>99608</v>
      </c>
      <c r="H99609">
        <f t="shared" ca="1" si="10892"/>
        <v>60</v>
      </c>
      <c r="I99609">
        <f t="shared" ca="1" si="10893"/>
        <v>7</v>
      </c>
      <c r="J99609">
        <f t="shared" ca="1" si="10894"/>
        <v>133</v>
      </c>
      <c r="K99609">
        <f t="shared" ca="1" si="10895"/>
        <v>0</v>
      </c>
      <c r="L99609">
        <f t="shared" ca="1" si="10896"/>
        <v>0</v>
      </c>
      <c r="M99609">
        <f t="shared" ca="1" si="10897"/>
        <v>0</v>
      </c>
      <c r="N99609" t="str">
        <f t="shared" ca="1" si="10898"/>
        <v>X</v>
      </c>
    </row>
    <row r="99610" spans="7:14" x14ac:dyDescent="0.3">
      <c r="G99610">
        <v>99609</v>
      </c>
      <c r="H99610">
        <f t="shared" ca="1" si="10892"/>
        <v>52</v>
      </c>
      <c r="I99610">
        <f t="shared" ca="1" si="10893"/>
        <v>18</v>
      </c>
      <c r="J99610">
        <f t="shared" ca="1" si="10894"/>
        <v>38</v>
      </c>
      <c r="K99610">
        <f t="shared" ca="1" si="10895"/>
        <v>0</v>
      </c>
      <c r="L99610">
        <f t="shared" ca="1" si="10896"/>
        <v>0</v>
      </c>
      <c r="M99610">
        <f t="shared" ca="1" si="10897"/>
        <v>0</v>
      </c>
      <c r="N99610" t="str">
        <f t="shared" ca="1" si="10898"/>
        <v>X</v>
      </c>
    </row>
    <row r="99611" spans="7:14" x14ac:dyDescent="0.3">
      <c r="G99611">
        <v>99610</v>
      </c>
      <c r="H99611">
        <f t="shared" ca="1" si="10892"/>
        <v>172</v>
      </c>
      <c r="I99611">
        <f t="shared" ca="1" si="10893"/>
        <v>2</v>
      </c>
      <c r="J99611">
        <f t="shared" ca="1" si="10894"/>
        <v>30</v>
      </c>
      <c r="K99611">
        <f t="shared" ca="1" si="10895"/>
        <v>0</v>
      </c>
      <c r="L99611">
        <f t="shared" ca="1" si="10896"/>
        <v>0</v>
      </c>
      <c r="M99611">
        <f t="shared" ca="1" si="10897"/>
        <v>0</v>
      </c>
      <c r="N99611" t="str">
        <f t="shared" ca="1" si="10898"/>
        <v>X</v>
      </c>
    </row>
    <row r="99612" spans="7:14" x14ac:dyDescent="0.3">
      <c r="G99612">
        <v>99611</v>
      </c>
      <c r="H99612">
        <f t="shared" ca="1" si="10892"/>
        <v>132</v>
      </c>
      <c r="I99612">
        <f t="shared" ca="1" si="10893"/>
        <v>12</v>
      </c>
      <c r="J99612">
        <f t="shared" ca="1" si="10894"/>
        <v>10</v>
      </c>
      <c r="K99612">
        <f t="shared" ca="1" si="10895"/>
        <v>0</v>
      </c>
      <c r="L99612">
        <f t="shared" ca="1" si="10896"/>
        <v>0</v>
      </c>
      <c r="M99612">
        <f t="shared" ca="1" si="10897"/>
        <v>0</v>
      </c>
      <c r="N99612" t="str">
        <f t="shared" ca="1" si="10898"/>
        <v>X</v>
      </c>
    </row>
    <row r="99613" spans="7:14" x14ac:dyDescent="0.3">
      <c r="G99613">
        <v>99612</v>
      </c>
      <c r="H99613">
        <f t="shared" ca="1" si="10892"/>
        <v>25</v>
      </c>
      <c r="I99613">
        <f t="shared" ca="1" si="10893"/>
        <v>8</v>
      </c>
      <c r="J99613">
        <f t="shared" ca="1" si="10894"/>
        <v>146</v>
      </c>
      <c r="K99613">
        <f t="shared" ca="1" si="10895"/>
        <v>1</v>
      </c>
      <c r="L99613">
        <f t="shared" ca="1" si="10896"/>
        <v>0</v>
      </c>
      <c r="M99613">
        <f t="shared" ca="1" si="10897"/>
        <v>0</v>
      </c>
      <c r="N99613" t="str">
        <f t="shared" ca="1" si="10898"/>
        <v>X</v>
      </c>
    </row>
    <row r="99614" spans="7:14" x14ac:dyDescent="0.3">
      <c r="G99614">
        <v>99613</v>
      </c>
      <c r="H99614">
        <f t="shared" ca="1" si="10892"/>
        <v>200</v>
      </c>
      <c r="I99614">
        <f t="shared" ca="1" si="10893"/>
        <v>16</v>
      </c>
      <c r="J99614">
        <f t="shared" ca="1" si="10894"/>
        <v>144</v>
      </c>
      <c r="K99614">
        <f t="shared" ca="1" si="10895"/>
        <v>0</v>
      </c>
      <c r="L99614">
        <f t="shared" ca="1" si="10896"/>
        <v>0</v>
      </c>
      <c r="M99614">
        <f t="shared" ca="1" si="10897"/>
        <v>0</v>
      </c>
      <c r="N99614" t="str">
        <f t="shared" ca="1" si="10898"/>
        <v>X</v>
      </c>
    </row>
    <row r="99615" spans="7:14" x14ac:dyDescent="0.3">
      <c r="G99615">
        <v>99614</v>
      </c>
      <c r="H99615">
        <f t="shared" ca="1" si="10892"/>
        <v>15</v>
      </c>
      <c r="I99615">
        <f t="shared" ca="1" si="10893"/>
        <v>6</v>
      </c>
      <c r="J99615">
        <f t="shared" ca="1" si="10894"/>
        <v>33</v>
      </c>
      <c r="K99615">
        <f t="shared" ca="1" si="10895"/>
        <v>1</v>
      </c>
      <c r="L99615">
        <f t="shared" ca="1" si="10896"/>
        <v>0</v>
      </c>
      <c r="M99615">
        <f t="shared" ca="1" si="10897"/>
        <v>1</v>
      </c>
      <c r="N99615" t="str">
        <f t="shared" ca="1" si="10898"/>
        <v>X</v>
      </c>
    </row>
    <row r="99616" spans="7:14" x14ac:dyDescent="0.3">
      <c r="G99616">
        <v>99615</v>
      </c>
      <c r="H99616">
        <f t="shared" ca="1" si="10892"/>
        <v>194</v>
      </c>
      <c r="I99616">
        <f t="shared" ca="1" si="10893"/>
        <v>13</v>
      </c>
      <c r="J99616">
        <f t="shared" ca="1" si="10894"/>
        <v>195</v>
      </c>
      <c r="K99616">
        <f t="shared" ca="1" si="10895"/>
        <v>0</v>
      </c>
      <c r="L99616">
        <f t="shared" ca="1" si="10896"/>
        <v>0</v>
      </c>
      <c r="M99616">
        <f t="shared" ca="1" si="10897"/>
        <v>0</v>
      </c>
      <c r="N99616" t="str">
        <f t="shared" ca="1" si="10898"/>
        <v>X</v>
      </c>
    </row>
    <row r="99617" spans="7:14" x14ac:dyDescent="0.3">
      <c r="G99617">
        <v>99616</v>
      </c>
      <c r="H99617">
        <f t="shared" ca="1" si="10892"/>
        <v>51</v>
      </c>
      <c r="I99617">
        <f t="shared" ca="1" si="10893"/>
        <v>14</v>
      </c>
      <c r="J99617">
        <f t="shared" ca="1" si="10894"/>
        <v>151</v>
      </c>
      <c r="K99617">
        <f t="shared" ca="1" si="10895"/>
        <v>0</v>
      </c>
      <c r="L99617">
        <f t="shared" ca="1" si="10896"/>
        <v>0</v>
      </c>
      <c r="M99617">
        <f t="shared" ca="1" si="10897"/>
        <v>0</v>
      </c>
      <c r="N99617" t="str">
        <f t="shared" ca="1" si="10898"/>
        <v>X</v>
      </c>
    </row>
    <row r="99618" spans="7:14" x14ac:dyDescent="0.3">
      <c r="G99618">
        <v>99617</v>
      </c>
      <c r="H99618">
        <f t="shared" ca="1" si="10892"/>
        <v>77</v>
      </c>
      <c r="I99618">
        <f t="shared" ca="1" si="10893"/>
        <v>2</v>
      </c>
      <c r="J99618">
        <f t="shared" ca="1" si="10894"/>
        <v>15</v>
      </c>
      <c r="K99618">
        <f t="shared" ca="1" si="10895"/>
        <v>0</v>
      </c>
      <c r="L99618">
        <f t="shared" ca="1" si="10896"/>
        <v>0</v>
      </c>
      <c r="M99618">
        <f t="shared" ca="1" si="10897"/>
        <v>1</v>
      </c>
      <c r="N99618" t="str">
        <f t="shared" ca="1" si="10898"/>
        <v>X</v>
      </c>
    </row>
    <row r="99619" spans="7:14" x14ac:dyDescent="0.3">
      <c r="G99619">
        <v>99618</v>
      </c>
      <c r="H99619">
        <f t="shared" ca="1" si="10892"/>
        <v>89</v>
      </c>
      <c r="I99619">
        <f t="shared" ca="1" si="10893"/>
        <v>13</v>
      </c>
      <c r="J99619">
        <f t="shared" ca="1" si="10894"/>
        <v>114</v>
      </c>
      <c r="K99619">
        <f t="shared" ca="1" si="10895"/>
        <v>0</v>
      </c>
      <c r="L99619">
        <f t="shared" ca="1" si="10896"/>
        <v>0</v>
      </c>
      <c r="M99619">
        <f t="shared" ca="1" si="10897"/>
        <v>0</v>
      </c>
      <c r="N99619" t="str">
        <f t="shared" ca="1" si="10898"/>
        <v>X</v>
      </c>
    </row>
    <row r="99620" spans="7:14" x14ac:dyDescent="0.3">
      <c r="G99620">
        <v>99619</v>
      </c>
      <c r="H99620">
        <f t="shared" ca="1" si="10892"/>
        <v>69</v>
      </c>
      <c r="I99620">
        <f t="shared" ca="1" si="10893"/>
        <v>9</v>
      </c>
      <c r="J99620">
        <f t="shared" ca="1" si="10894"/>
        <v>60</v>
      </c>
      <c r="K99620">
        <f t="shared" ca="1" si="10895"/>
        <v>0</v>
      </c>
      <c r="L99620">
        <f t="shared" ca="1" si="10896"/>
        <v>0</v>
      </c>
      <c r="M99620">
        <f t="shared" ca="1" si="10897"/>
        <v>0</v>
      </c>
      <c r="N99620" t="str">
        <f t="shared" ca="1" si="10898"/>
        <v>X</v>
      </c>
    </row>
    <row r="99621" spans="7:14" x14ac:dyDescent="0.3">
      <c r="G99621">
        <v>99620</v>
      </c>
      <c r="H99621">
        <f t="shared" ca="1" si="10892"/>
        <v>111</v>
      </c>
      <c r="I99621">
        <f t="shared" ca="1" si="10893"/>
        <v>1</v>
      </c>
      <c r="J99621">
        <f t="shared" ca="1" si="10894"/>
        <v>150</v>
      </c>
      <c r="K99621">
        <f t="shared" ca="1" si="10895"/>
        <v>0</v>
      </c>
      <c r="L99621">
        <f t="shared" ca="1" si="10896"/>
        <v>0</v>
      </c>
      <c r="M99621">
        <f t="shared" ca="1" si="10897"/>
        <v>0</v>
      </c>
      <c r="N99621" t="str">
        <f t="shared" ca="1" si="10898"/>
        <v>X</v>
      </c>
    </row>
    <row r="99622" spans="7:14" x14ac:dyDescent="0.3">
      <c r="G99622">
        <v>99621</v>
      </c>
      <c r="H99622">
        <f t="shared" ca="1" si="10892"/>
        <v>145</v>
      </c>
      <c r="I99622">
        <f t="shared" ca="1" si="10893"/>
        <v>6</v>
      </c>
      <c r="J99622">
        <f t="shared" ca="1" si="10894"/>
        <v>21</v>
      </c>
      <c r="K99622">
        <f t="shared" ca="1" si="10895"/>
        <v>0</v>
      </c>
      <c r="L99622">
        <f t="shared" ca="1" si="10896"/>
        <v>0</v>
      </c>
      <c r="M99622">
        <f t="shared" ca="1" si="10897"/>
        <v>0</v>
      </c>
      <c r="N99622" t="str">
        <f t="shared" ca="1" si="10898"/>
        <v>X</v>
      </c>
    </row>
    <row r="99623" spans="7:14" x14ac:dyDescent="0.3">
      <c r="G99623">
        <v>99622</v>
      </c>
      <c r="H99623">
        <f t="shared" ca="1" si="10892"/>
        <v>44</v>
      </c>
      <c r="I99623">
        <f t="shared" ca="1" si="10893"/>
        <v>7</v>
      </c>
      <c r="J99623">
        <f t="shared" ca="1" si="10894"/>
        <v>198</v>
      </c>
      <c r="K99623">
        <f t="shared" ca="1" si="10895"/>
        <v>0</v>
      </c>
      <c r="L99623">
        <f t="shared" ca="1" si="10896"/>
        <v>0</v>
      </c>
      <c r="M99623">
        <f t="shared" ca="1" si="10897"/>
        <v>0</v>
      </c>
      <c r="N99623" t="str">
        <f t="shared" ca="1" si="10898"/>
        <v>X</v>
      </c>
    </row>
    <row r="99624" spans="7:14" x14ac:dyDescent="0.3">
      <c r="G99624">
        <v>99623</v>
      </c>
      <c r="H99624">
        <f t="shared" ca="1" si="10892"/>
        <v>52</v>
      </c>
      <c r="I99624">
        <f t="shared" ca="1" si="10893"/>
        <v>9</v>
      </c>
      <c r="J99624">
        <f t="shared" ca="1" si="10894"/>
        <v>1</v>
      </c>
      <c r="K99624">
        <f t="shared" ca="1" si="10895"/>
        <v>0</v>
      </c>
      <c r="L99624">
        <f t="shared" ca="1" si="10896"/>
        <v>0</v>
      </c>
      <c r="M99624">
        <f t="shared" ca="1" si="10897"/>
        <v>1</v>
      </c>
      <c r="N99624" t="str">
        <f t="shared" ca="1" si="10898"/>
        <v>X</v>
      </c>
    </row>
    <row r="99625" spans="7:14" x14ac:dyDescent="0.3">
      <c r="G99625">
        <v>99624</v>
      </c>
      <c r="H99625">
        <f t="shared" ca="1" si="10892"/>
        <v>73</v>
      </c>
      <c r="I99625">
        <f t="shared" ca="1" si="10893"/>
        <v>12</v>
      </c>
      <c r="J99625">
        <f t="shared" ca="1" si="10894"/>
        <v>169</v>
      </c>
      <c r="K99625">
        <f t="shared" ca="1" si="10895"/>
        <v>0</v>
      </c>
      <c r="L99625">
        <f t="shared" ca="1" si="10896"/>
        <v>0</v>
      </c>
      <c r="M99625">
        <f t="shared" ca="1" si="10897"/>
        <v>0</v>
      </c>
      <c r="N99625" t="str">
        <f t="shared" ca="1" si="10898"/>
        <v>X</v>
      </c>
    </row>
    <row r="99626" spans="7:14" x14ac:dyDescent="0.3">
      <c r="G99626">
        <v>99625</v>
      </c>
      <c r="H99626">
        <f t="shared" ca="1" si="10892"/>
        <v>42</v>
      </c>
      <c r="I99626">
        <f t="shared" ca="1" si="10893"/>
        <v>2</v>
      </c>
      <c r="J99626">
        <f t="shared" ca="1" si="10894"/>
        <v>29</v>
      </c>
      <c r="K99626">
        <f t="shared" ca="1" si="10895"/>
        <v>1</v>
      </c>
      <c r="L99626">
        <f t="shared" ca="1" si="10896"/>
        <v>0</v>
      </c>
      <c r="M99626">
        <f t="shared" ca="1" si="10897"/>
        <v>1</v>
      </c>
      <c r="N99626" t="str">
        <f t="shared" ca="1" si="10898"/>
        <v>X</v>
      </c>
    </row>
    <row r="99627" spans="7:14" x14ac:dyDescent="0.3">
      <c r="G99627">
        <v>99626</v>
      </c>
      <c r="H99627">
        <f t="shared" ca="1" si="10892"/>
        <v>23</v>
      </c>
      <c r="I99627">
        <f t="shared" ca="1" si="10893"/>
        <v>19</v>
      </c>
      <c r="J99627">
        <f t="shared" ca="1" si="10894"/>
        <v>139</v>
      </c>
      <c r="K99627">
        <f t="shared" ca="1" si="10895"/>
        <v>0</v>
      </c>
      <c r="L99627">
        <f t="shared" ca="1" si="10896"/>
        <v>0</v>
      </c>
      <c r="M99627">
        <f t="shared" ca="1" si="10897"/>
        <v>0</v>
      </c>
      <c r="N99627" t="str">
        <f t="shared" ca="1" si="10898"/>
        <v>X</v>
      </c>
    </row>
    <row r="99628" spans="7:14" x14ac:dyDescent="0.3">
      <c r="G99628">
        <v>99627</v>
      </c>
      <c r="H99628">
        <f t="shared" ca="1" si="10892"/>
        <v>117</v>
      </c>
      <c r="I99628">
        <f t="shared" ca="1" si="10893"/>
        <v>6</v>
      </c>
      <c r="J99628">
        <f t="shared" ca="1" si="10894"/>
        <v>13</v>
      </c>
      <c r="K99628">
        <f t="shared" ca="1" si="10895"/>
        <v>0</v>
      </c>
      <c r="L99628">
        <f t="shared" ca="1" si="10896"/>
        <v>0</v>
      </c>
      <c r="M99628">
        <f t="shared" ca="1" si="10897"/>
        <v>1</v>
      </c>
      <c r="N99628" t="str">
        <f t="shared" ca="1" si="10898"/>
        <v>X</v>
      </c>
    </row>
    <row r="99629" spans="7:14" x14ac:dyDescent="0.3">
      <c r="G99629">
        <v>99628</v>
      </c>
      <c r="H99629">
        <f t="shared" ca="1" si="10892"/>
        <v>15</v>
      </c>
      <c r="I99629">
        <f t="shared" ca="1" si="10893"/>
        <v>17</v>
      </c>
      <c r="J99629">
        <f t="shared" ca="1" si="10894"/>
        <v>131</v>
      </c>
      <c r="K99629">
        <f t="shared" ca="1" si="10895"/>
        <v>0</v>
      </c>
      <c r="L99629">
        <f t="shared" ca="1" si="10896"/>
        <v>0</v>
      </c>
      <c r="M99629">
        <f t="shared" ca="1" si="10897"/>
        <v>0</v>
      </c>
      <c r="N99629" t="str">
        <f t="shared" ca="1" si="10898"/>
        <v>X</v>
      </c>
    </row>
    <row r="99630" spans="7:14" x14ac:dyDescent="0.3">
      <c r="G99630">
        <v>99629</v>
      </c>
      <c r="H99630">
        <f t="shared" ca="1" si="10892"/>
        <v>25</v>
      </c>
      <c r="I99630">
        <f t="shared" ca="1" si="10893"/>
        <v>19</v>
      </c>
      <c r="J99630">
        <f t="shared" ca="1" si="10894"/>
        <v>26</v>
      </c>
      <c r="K99630">
        <f t="shared" ca="1" si="10895"/>
        <v>0</v>
      </c>
      <c r="L99630">
        <f t="shared" ca="1" si="10896"/>
        <v>0</v>
      </c>
      <c r="M99630">
        <f t="shared" ca="1" si="10897"/>
        <v>0</v>
      </c>
      <c r="N99630" t="str">
        <f t="shared" ca="1" si="10898"/>
        <v>X</v>
      </c>
    </row>
    <row r="99631" spans="7:14" x14ac:dyDescent="0.3">
      <c r="G99631">
        <v>99630</v>
      </c>
      <c r="H99631">
        <f t="shared" ca="1" si="10892"/>
        <v>148</v>
      </c>
      <c r="I99631">
        <f t="shared" ca="1" si="10893"/>
        <v>15</v>
      </c>
      <c r="J99631">
        <f t="shared" ca="1" si="10894"/>
        <v>37</v>
      </c>
      <c r="K99631">
        <f t="shared" ca="1" si="10895"/>
        <v>0</v>
      </c>
      <c r="L99631">
        <f t="shared" ca="1" si="10896"/>
        <v>0</v>
      </c>
      <c r="M99631">
        <f t="shared" ca="1" si="10897"/>
        <v>0</v>
      </c>
      <c r="N99631" t="str">
        <f t="shared" ca="1" si="10898"/>
        <v>X</v>
      </c>
    </row>
    <row r="99632" spans="7:14" x14ac:dyDescent="0.3">
      <c r="G99632">
        <v>99631</v>
      </c>
      <c r="H99632">
        <f t="shared" ca="1" si="10892"/>
        <v>160</v>
      </c>
      <c r="I99632">
        <f t="shared" ca="1" si="10893"/>
        <v>10</v>
      </c>
      <c r="J99632">
        <f t="shared" ca="1" si="10894"/>
        <v>84</v>
      </c>
      <c r="K99632">
        <f t="shared" ca="1" si="10895"/>
        <v>0</v>
      </c>
      <c r="L99632">
        <f t="shared" ca="1" si="10896"/>
        <v>0</v>
      </c>
      <c r="M99632">
        <f t="shared" ca="1" si="10897"/>
        <v>0</v>
      </c>
      <c r="N99632" t="str">
        <f t="shared" ca="1" si="10898"/>
        <v>X</v>
      </c>
    </row>
    <row r="99633" spans="7:14" x14ac:dyDescent="0.3">
      <c r="G99633">
        <v>99632</v>
      </c>
      <c r="H99633">
        <f t="shared" ca="1" si="10892"/>
        <v>73</v>
      </c>
      <c r="I99633">
        <f t="shared" ca="1" si="10893"/>
        <v>17</v>
      </c>
      <c r="J99633">
        <f t="shared" ca="1" si="10894"/>
        <v>9</v>
      </c>
      <c r="K99633">
        <f t="shared" ca="1" si="10895"/>
        <v>0</v>
      </c>
      <c r="L99633">
        <f t="shared" ca="1" si="10896"/>
        <v>0</v>
      </c>
      <c r="M99633">
        <f t="shared" ca="1" si="10897"/>
        <v>0</v>
      </c>
      <c r="N99633" t="str">
        <f t="shared" ca="1" si="10898"/>
        <v>X</v>
      </c>
    </row>
    <row r="99634" spans="7:14" x14ac:dyDescent="0.3">
      <c r="G99634">
        <v>99633</v>
      </c>
      <c r="H99634">
        <f t="shared" ca="1" si="10892"/>
        <v>151</v>
      </c>
      <c r="I99634">
        <f t="shared" ca="1" si="10893"/>
        <v>11</v>
      </c>
      <c r="J99634">
        <f t="shared" ca="1" si="10894"/>
        <v>90</v>
      </c>
      <c r="K99634">
        <f t="shared" ca="1" si="10895"/>
        <v>0</v>
      </c>
      <c r="L99634">
        <f t="shared" ca="1" si="10896"/>
        <v>0</v>
      </c>
      <c r="M99634">
        <f t="shared" ca="1" si="10897"/>
        <v>0</v>
      </c>
      <c r="N99634" t="str">
        <f t="shared" ca="1" si="10898"/>
        <v>X</v>
      </c>
    </row>
    <row r="99635" spans="7:14" x14ac:dyDescent="0.3">
      <c r="G99635">
        <v>99634</v>
      </c>
      <c r="H99635">
        <f t="shared" ca="1" si="10892"/>
        <v>193</v>
      </c>
      <c r="I99635">
        <f t="shared" ca="1" si="10893"/>
        <v>3</v>
      </c>
      <c r="J99635">
        <f t="shared" ca="1" si="10894"/>
        <v>5</v>
      </c>
      <c r="K99635">
        <f t="shared" ca="1" si="10895"/>
        <v>0</v>
      </c>
      <c r="L99635">
        <f t="shared" ca="1" si="10896"/>
        <v>0</v>
      </c>
      <c r="M99635">
        <f t="shared" ca="1" si="10897"/>
        <v>0</v>
      </c>
      <c r="N99635" t="str">
        <f t="shared" ca="1" si="10898"/>
        <v>X</v>
      </c>
    </row>
    <row r="99636" spans="7:14" x14ac:dyDescent="0.3">
      <c r="G99636">
        <v>99635</v>
      </c>
      <c r="H99636">
        <f t="shared" ca="1" si="10892"/>
        <v>109</v>
      </c>
      <c r="I99636">
        <f t="shared" ca="1" si="10893"/>
        <v>2</v>
      </c>
      <c r="J99636">
        <f t="shared" ca="1" si="10894"/>
        <v>34</v>
      </c>
      <c r="K99636">
        <f t="shared" ca="1" si="10895"/>
        <v>0</v>
      </c>
      <c r="L99636">
        <f t="shared" ca="1" si="10896"/>
        <v>0</v>
      </c>
      <c r="M99636">
        <f t="shared" ca="1" si="10897"/>
        <v>1</v>
      </c>
      <c r="N99636" t="str">
        <f t="shared" ca="1" si="10898"/>
        <v>X</v>
      </c>
    </row>
    <row r="99637" spans="7:14" x14ac:dyDescent="0.3">
      <c r="G99637">
        <v>99636</v>
      </c>
      <c r="H99637">
        <f t="shared" ca="1" si="10892"/>
        <v>133</v>
      </c>
      <c r="I99637">
        <f t="shared" ca="1" si="10893"/>
        <v>13</v>
      </c>
      <c r="J99637">
        <f t="shared" ca="1" si="10894"/>
        <v>107</v>
      </c>
      <c r="K99637">
        <f t="shared" ca="1" si="10895"/>
        <v>0</v>
      </c>
      <c r="L99637">
        <f t="shared" ca="1" si="10896"/>
        <v>0</v>
      </c>
      <c r="M99637">
        <f t="shared" ca="1" si="10897"/>
        <v>0</v>
      </c>
      <c r="N99637" t="str">
        <f t="shared" ca="1" si="10898"/>
        <v>X</v>
      </c>
    </row>
    <row r="99638" spans="7:14" x14ac:dyDescent="0.3">
      <c r="G99638">
        <v>99637</v>
      </c>
      <c r="H99638">
        <f t="shared" ca="1" si="10892"/>
        <v>141</v>
      </c>
      <c r="I99638">
        <f t="shared" ca="1" si="10893"/>
        <v>19</v>
      </c>
      <c r="J99638">
        <f t="shared" ca="1" si="10894"/>
        <v>200</v>
      </c>
      <c r="K99638">
        <f t="shared" ca="1" si="10895"/>
        <v>0</v>
      </c>
      <c r="L99638">
        <f t="shared" ca="1" si="10896"/>
        <v>0</v>
      </c>
      <c r="M99638">
        <f t="shared" ca="1" si="10897"/>
        <v>0</v>
      </c>
      <c r="N99638" t="str">
        <f t="shared" ca="1" si="10898"/>
        <v>X</v>
      </c>
    </row>
    <row r="99639" spans="7:14" x14ac:dyDescent="0.3">
      <c r="G99639">
        <v>99638</v>
      </c>
      <c r="H99639">
        <f t="shared" ca="1" si="10892"/>
        <v>124</v>
      </c>
      <c r="I99639">
        <f t="shared" ca="1" si="10893"/>
        <v>5</v>
      </c>
      <c r="J99639">
        <f t="shared" ca="1" si="10894"/>
        <v>54</v>
      </c>
      <c r="K99639">
        <f t="shared" ca="1" si="10895"/>
        <v>0</v>
      </c>
      <c r="L99639">
        <f t="shared" ca="1" si="10896"/>
        <v>0</v>
      </c>
      <c r="M99639">
        <f t="shared" ca="1" si="10897"/>
        <v>0</v>
      </c>
      <c r="N99639" t="str">
        <f t="shared" ca="1" si="10898"/>
        <v>X</v>
      </c>
    </row>
    <row r="99640" spans="7:14" x14ac:dyDescent="0.3">
      <c r="G99640">
        <v>99639</v>
      </c>
      <c r="H99640">
        <f t="shared" ca="1" si="10892"/>
        <v>56</v>
      </c>
      <c r="I99640">
        <f t="shared" ca="1" si="10893"/>
        <v>18</v>
      </c>
      <c r="J99640">
        <f t="shared" ca="1" si="10894"/>
        <v>76</v>
      </c>
      <c r="K99640">
        <f t="shared" ca="1" si="10895"/>
        <v>0</v>
      </c>
      <c r="L99640">
        <f t="shared" ca="1" si="10896"/>
        <v>0</v>
      </c>
      <c r="M99640">
        <f t="shared" ca="1" si="10897"/>
        <v>0</v>
      </c>
      <c r="N99640" t="str">
        <f t="shared" ca="1" si="10898"/>
        <v>X</v>
      </c>
    </row>
    <row r="99641" spans="7:14" x14ac:dyDescent="0.3">
      <c r="G99641">
        <v>99640</v>
      </c>
      <c r="H99641">
        <f t="shared" ca="1" si="10892"/>
        <v>83</v>
      </c>
      <c r="I99641">
        <f t="shared" ca="1" si="10893"/>
        <v>13</v>
      </c>
      <c r="J99641">
        <f t="shared" ca="1" si="10894"/>
        <v>2</v>
      </c>
      <c r="K99641">
        <f t="shared" ca="1" si="10895"/>
        <v>0</v>
      </c>
      <c r="L99641">
        <f t="shared" ca="1" si="10896"/>
        <v>1</v>
      </c>
      <c r="M99641">
        <f t="shared" ca="1" si="10897"/>
        <v>0</v>
      </c>
      <c r="N99641" t="str">
        <f t="shared" ca="1" si="10898"/>
        <v>X</v>
      </c>
    </row>
    <row r="99642" spans="7:14" x14ac:dyDescent="0.3">
      <c r="G99642">
        <v>99641</v>
      </c>
      <c r="H99642">
        <f t="shared" ca="1" si="10892"/>
        <v>51</v>
      </c>
      <c r="I99642">
        <f t="shared" ca="1" si="10893"/>
        <v>19</v>
      </c>
      <c r="J99642">
        <f t="shared" ca="1" si="10894"/>
        <v>181</v>
      </c>
      <c r="K99642">
        <f t="shared" ca="1" si="10895"/>
        <v>0</v>
      </c>
      <c r="L99642">
        <f t="shared" ca="1" si="10896"/>
        <v>0</v>
      </c>
      <c r="M99642">
        <f t="shared" ca="1" si="10897"/>
        <v>0</v>
      </c>
      <c r="N99642" t="str">
        <f t="shared" ca="1" si="10898"/>
        <v>X</v>
      </c>
    </row>
    <row r="99643" spans="7:14" x14ac:dyDescent="0.3">
      <c r="G99643">
        <v>99642</v>
      </c>
      <c r="H99643">
        <f t="shared" ca="1" si="10892"/>
        <v>28</v>
      </c>
      <c r="I99643">
        <f t="shared" ca="1" si="10893"/>
        <v>3</v>
      </c>
      <c r="J99643">
        <f t="shared" ca="1" si="10894"/>
        <v>190</v>
      </c>
      <c r="K99643">
        <f t="shared" ca="1" si="10895"/>
        <v>1</v>
      </c>
      <c r="L99643">
        <f t="shared" ca="1" si="10896"/>
        <v>0</v>
      </c>
      <c r="M99643">
        <f t="shared" ca="1" si="10897"/>
        <v>0</v>
      </c>
      <c r="N99643" t="str">
        <f t="shared" ca="1" si="10898"/>
        <v>X</v>
      </c>
    </row>
    <row r="99644" spans="7:14" x14ac:dyDescent="0.3">
      <c r="G99644">
        <v>99643</v>
      </c>
      <c r="H99644">
        <f t="shared" ca="1" si="10892"/>
        <v>155</v>
      </c>
      <c r="I99644">
        <f t="shared" ca="1" si="10893"/>
        <v>0</v>
      </c>
      <c r="J99644">
        <f t="shared" ca="1" si="10894"/>
        <v>172</v>
      </c>
      <c r="K99644">
        <f t="shared" ca="1" si="10895"/>
        <v>0</v>
      </c>
      <c r="L99644">
        <f t="shared" ca="1" si="10896"/>
        <v>0</v>
      </c>
      <c r="M99644">
        <f t="shared" ca="1" si="10897"/>
        <v>0</v>
      </c>
      <c r="N99644" t="str">
        <f t="shared" ca="1" si="10898"/>
        <v>X</v>
      </c>
    </row>
    <row r="99645" spans="7:14" x14ac:dyDescent="0.3">
      <c r="G99645">
        <v>99644</v>
      </c>
      <c r="H99645">
        <f t="shared" ca="1" si="10892"/>
        <v>43</v>
      </c>
      <c r="I99645">
        <f t="shared" ca="1" si="10893"/>
        <v>16</v>
      </c>
      <c r="J99645">
        <f t="shared" ca="1" si="10894"/>
        <v>183</v>
      </c>
      <c r="K99645">
        <f t="shared" ca="1" si="10895"/>
        <v>0</v>
      </c>
      <c r="L99645">
        <f t="shared" ca="1" si="10896"/>
        <v>0</v>
      </c>
      <c r="M99645">
        <f t="shared" ca="1" si="10897"/>
        <v>0</v>
      </c>
      <c r="N99645" t="str">
        <f t="shared" ca="1" si="10898"/>
        <v>X</v>
      </c>
    </row>
    <row r="99646" spans="7:14" x14ac:dyDescent="0.3">
      <c r="G99646">
        <v>99645</v>
      </c>
      <c r="H99646">
        <f t="shared" ca="1" si="10892"/>
        <v>83</v>
      </c>
      <c r="I99646">
        <f t="shared" ca="1" si="10893"/>
        <v>7</v>
      </c>
      <c r="J99646">
        <f t="shared" ca="1" si="10894"/>
        <v>188</v>
      </c>
      <c r="K99646">
        <f t="shared" ca="1" si="10895"/>
        <v>0</v>
      </c>
      <c r="L99646">
        <f t="shared" ca="1" si="10896"/>
        <v>0</v>
      </c>
      <c r="M99646">
        <f t="shared" ca="1" si="10897"/>
        <v>0</v>
      </c>
      <c r="N99646" t="str">
        <f t="shared" ca="1" si="10898"/>
        <v>X</v>
      </c>
    </row>
    <row r="99647" spans="7:14" x14ac:dyDescent="0.3">
      <c r="G99647">
        <v>99646</v>
      </c>
      <c r="H99647">
        <f t="shared" ca="1" si="10892"/>
        <v>107</v>
      </c>
      <c r="I99647">
        <f t="shared" ca="1" si="10893"/>
        <v>16</v>
      </c>
      <c r="J99647">
        <f t="shared" ca="1" si="10894"/>
        <v>164</v>
      </c>
      <c r="K99647">
        <f t="shared" ca="1" si="10895"/>
        <v>0</v>
      </c>
      <c r="L99647">
        <f t="shared" ca="1" si="10896"/>
        <v>0</v>
      </c>
      <c r="M99647">
        <f t="shared" ca="1" si="10897"/>
        <v>0</v>
      </c>
      <c r="N99647" t="str">
        <f t="shared" ca="1" si="10898"/>
        <v>X</v>
      </c>
    </row>
    <row r="99648" spans="7:14" x14ac:dyDescent="0.3">
      <c r="G99648">
        <v>99647</v>
      </c>
      <c r="H99648">
        <f t="shared" ca="1" si="10892"/>
        <v>115</v>
      </c>
      <c r="I99648">
        <f t="shared" ca="1" si="10893"/>
        <v>8</v>
      </c>
      <c r="J99648">
        <f t="shared" ca="1" si="10894"/>
        <v>145</v>
      </c>
      <c r="K99648">
        <f t="shared" ca="1" si="10895"/>
        <v>0</v>
      </c>
      <c r="L99648">
        <f t="shared" ca="1" si="10896"/>
        <v>0</v>
      </c>
      <c r="M99648">
        <f t="shared" ca="1" si="10897"/>
        <v>0</v>
      </c>
      <c r="N99648" t="str">
        <f t="shared" ca="1" si="10898"/>
        <v>X</v>
      </c>
    </row>
    <row r="99649" spans="7:14" x14ac:dyDescent="0.3">
      <c r="G99649">
        <v>99648</v>
      </c>
      <c r="H99649">
        <f t="shared" ca="1" si="10892"/>
        <v>53</v>
      </c>
      <c r="I99649">
        <f t="shared" ca="1" si="10893"/>
        <v>19</v>
      </c>
      <c r="J99649">
        <f t="shared" ca="1" si="10894"/>
        <v>79</v>
      </c>
      <c r="K99649">
        <f t="shared" ca="1" si="10895"/>
        <v>0</v>
      </c>
      <c r="L99649">
        <f t="shared" ca="1" si="10896"/>
        <v>0</v>
      </c>
      <c r="M99649">
        <f t="shared" ca="1" si="10897"/>
        <v>0</v>
      </c>
      <c r="N99649" t="str">
        <f t="shared" ca="1" si="10898"/>
        <v>X</v>
      </c>
    </row>
    <row r="99650" spans="7:14" x14ac:dyDescent="0.3">
      <c r="G99650">
        <v>99649</v>
      </c>
      <c r="H99650">
        <f t="shared" ca="1" si="10892"/>
        <v>46</v>
      </c>
      <c r="I99650">
        <f t="shared" ca="1" si="10893"/>
        <v>9</v>
      </c>
      <c r="J99650">
        <f t="shared" ca="1" si="10894"/>
        <v>6</v>
      </c>
      <c r="K99650">
        <f t="shared" ca="1" si="10895"/>
        <v>0</v>
      </c>
      <c r="L99650">
        <f t="shared" ca="1" si="10896"/>
        <v>0</v>
      </c>
      <c r="M99650">
        <f t="shared" ca="1" si="10897"/>
        <v>1</v>
      </c>
      <c r="N99650" t="str">
        <f t="shared" ca="1" si="10898"/>
        <v>X</v>
      </c>
    </row>
    <row r="99651" spans="7:14" x14ac:dyDescent="0.3">
      <c r="G99651">
        <v>99650</v>
      </c>
      <c r="H99651">
        <f t="shared" ref="H99651:H99714" ca="1" si="10899">RANDBETWEEN(0,200)</f>
        <v>4</v>
      </c>
      <c r="I99651">
        <f t="shared" ref="I99651:I99714" ca="1" si="10900">RANDBETWEEN(0,20)</f>
        <v>18</v>
      </c>
      <c r="J99651">
        <f t="shared" ref="J99651:J99714" ca="1" si="10901">RANDBETWEEN(0,200)</f>
        <v>184</v>
      </c>
      <c r="K99651">
        <f t="shared" ref="K99651:K99714" ca="1" si="10902">IF(2*H99651+5*I99651&lt;=100,1,0)</f>
        <v>1</v>
      </c>
      <c r="L99651">
        <f t="shared" ref="L99651:L99714" ca="1" si="10903">IF(I99651-J99651&gt;=10,1,0)</f>
        <v>0</v>
      </c>
      <c r="M99651">
        <f t="shared" ref="M99651:M99714" ca="1" si="10904">IF(H99651+I99651^2+J99651&lt;=200,1,0)</f>
        <v>0</v>
      </c>
      <c r="N99651" t="str">
        <f t="shared" ref="N99651:N99714" ca="1" si="10905">IF(K99651*L99651*M99651=1,2*H99651^3+4*I99651+J99651,"X")</f>
        <v>X</v>
      </c>
    </row>
    <row r="99652" spans="7:14" x14ac:dyDescent="0.3">
      <c r="G99652">
        <v>99651</v>
      </c>
      <c r="H99652">
        <f t="shared" ca="1" si="10899"/>
        <v>139</v>
      </c>
      <c r="I99652">
        <f t="shared" ca="1" si="10900"/>
        <v>4</v>
      </c>
      <c r="J99652">
        <f t="shared" ca="1" si="10901"/>
        <v>73</v>
      </c>
      <c r="K99652">
        <f t="shared" ca="1" si="10902"/>
        <v>0</v>
      </c>
      <c r="L99652">
        <f t="shared" ca="1" si="10903"/>
        <v>0</v>
      </c>
      <c r="M99652">
        <f t="shared" ca="1" si="10904"/>
        <v>0</v>
      </c>
      <c r="N99652" t="str">
        <f t="shared" ca="1" si="10905"/>
        <v>X</v>
      </c>
    </row>
    <row r="99653" spans="7:14" x14ac:dyDescent="0.3">
      <c r="G99653">
        <v>99652</v>
      </c>
      <c r="H99653">
        <f t="shared" ca="1" si="10899"/>
        <v>148</v>
      </c>
      <c r="I99653">
        <f t="shared" ca="1" si="10900"/>
        <v>8</v>
      </c>
      <c r="J99653">
        <f t="shared" ca="1" si="10901"/>
        <v>14</v>
      </c>
      <c r="K99653">
        <f t="shared" ca="1" si="10902"/>
        <v>0</v>
      </c>
      <c r="L99653">
        <f t="shared" ca="1" si="10903"/>
        <v>0</v>
      </c>
      <c r="M99653">
        <f t="shared" ca="1" si="10904"/>
        <v>0</v>
      </c>
      <c r="N99653" t="str">
        <f t="shared" ca="1" si="10905"/>
        <v>X</v>
      </c>
    </row>
    <row r="99654" spans="7:14" x14ac:dyDescent="0.3">
      <c r="G99654">
        <v>99653</v>
      </c>
      <c r="H99654">
        <f t="shared" ca="1" si="10899"/>
        <v>157</v>
      </c>
      <c r="I99654">
        <f t="shared" ca="1" si="10900"/>
        <v>5</v>
      </c>
      <c r="J99654">
        <f t="shared" ca="1" si="10901"/>
        <v>56</v>
      </c>
      <c r="K99654">
        <f t="shared" ca="1" si="10902"/>
        <v>0</v>
      </c>
      <c r="L99654">
        <f t="shared" ca="1" si="10903"/>
        <v>0</v>
      </c>
      <c r="M99654">
        <f t="shared" ca="1" si="10904"/>
        <v>0</v>
      </c>
      <c r="N99654" t="str">
        <f t="shared" ca="1" si="10905"/>
        <v>X</v>
      </c>
    </row>
    <row r="99655" spans="7:14" x14ac:dyDescent="0.3">
      <c r="G99655">
        <v>99654</v>
      </c>
      <c r="H99655">
        <f t="shared" ca="1" si="10899"/>
        <v>83</v>
      </c>
      <c r="I99655">
        <f t="shared" ca="1" si="10900"/>
        <v>13</v>
      </c>
      <c r="J99655">
        <f t="shared" ca="1" si="10901"/>
        <v>108</v>
      </c>
      <c r="K99655">
        <f t="shared" ca="1" si="10902"/>
        <v>0</v>
      </c>
      <c r="L99655">
        <f t="shared" ca="1" si="10903"/>
        <v>0</v>
      </c>
      <c r="M99655">
        <f t="shared" ca="1" si="10904"/>
        <v>0</v>
      </c>
      <c r="N99655" t="str">
        <f t="shared" ca="1" si="10905"/>
        <v>X</v>
      </c>
    </row>
    <row r="99656" spans="7:14" x14ac:dyDescent="0.3">
      <c r="G99656">
        <v>99655</v>
      </c>
      <c r="H99656">
        <f t="shared" ca="1" si="10899"/>
        <v>57</v>
      </c>
      <c r="I99656">
        <f t="shared" ca="1" si="10900"/>
        <v>14</v>
      </c>
      <c r="J99656">
        <f t="shared" ca="1" si="10901"/>
        <v>129</v>
      </c>
      <c r="K99656">
        <f t="shared" ca="1" si="10902"/>
        <v>0</v>
      </c>
      <c r="L99656">
        <f t="shared" ca="1" si="10903"/>
        <v>0</v>
      </c>
      <c r="M99656">
        <f t="shared" ca="1" si="10904"/>
        <v>0</v>
      </c>
      <c r="N99656" t="str">
        <f t="shared" ca="1" si="10905"/>
        <v>X</v>
      </c>
    </row>
    <row r="99657" spans="7:14" x14ac:dyDescent="0.3">
      <c r="G99657">
        <v>99656</v>
      </c>
      <c r="H99657">
        <f t="shared" ca="1" si="10899"/>
        <v>81</v>
      </c>
      <c r="I99657">
        <f t="shared" ca="1" si="10900"/>
        <v>1</v>
      </c>
      <c r="J99657">
        <f t="shared" ca="1" si="10901"/>
        <v>94</v>
      </c>
      <c r="K99657">
        <f t="shared" ca="1" si="10902"/>
        <v>0</v>
      </c>
      <c r="L99657">
        <f t="shared" ca="1" si="10903"/>
        <v>0</v>
      </c>
      <c r="M99657">
        <f t="shared" ca="1" si="10904"/>
        <v>1</v>
      </c>
      <c r="N99657" t="str">
        <f t="shared" ca="1" si="10905"/>
        <v>X</v>
      </c>
    </row>
    <row r="99658" spans="7:14" x14ac:dyDescent="0.3">
      <c r="G99658">
        <v>99657</v>
      </c>
      <c r="H99658">
        <f t="shared" ca="1" si="10899"/>
        <v>179</v>
      </c>
      <c r="I99658">
        <f t="shared" ca="1" si="10900"/>
        <v>4</v>
      </c>
      <c r="J99658">
        <f t="shared" ca="1" si="10901"/>
        <v>47</v>
      </c>
      <c r="K99658">
        <f t="shared" ca="1" si="10902"/>
        <v>0</v>
      </c>
      <c r="L99658">
        <f t="shared" ca="1" si="10903"/>
        <v>0</v>
      </c>
      <c r="M99658">
        <f t="shared" ca="1" si="10904"/>
        <v>0</v>
      </c>
      <c r="N99658" t="str">
        <f t="shared" ca="1" si="10905"/>
        <v>X</v>
      </c>
    </row>
    <row r="99659" spans="7:14" x14ac:dyDescent="0.3">
      <c r="G99659">
        <v>99658</v>
      </c>
      <c r="H99659">
        <f t="shared" ca="1" si="10899"/>
        <v>171</v>
      </c>
      <c r="I99659">
        <f t="shared" ca="1" si="10900"/>
        <v>15</v>
      </c>
      <c r="J99659">
        <f t="shared" ca="1" si="10901"/>
        <v>89</v>
      </c>
      <c r="K99659">
        <f t="shared" ca="1" si="10902"/>
        <v>0</v>
      </c>
      <c r="L99659">
        <f t="shared" ca="1" si="10903"/>
        <v>0</v>
      </c>
      <c r="M99659">
        <f t="shared" ca="1" si="10904"/>
        <v>0</v>
      </c>
      <c r="N99659" t="str">
        <f t="shared" ca="1" si="10905"/>
        <v>X</v>
      </c>
    </row>
    <row r="99660" spans="7:14" x14ac:dyDescent="0.3">
      <c r="G99660">
        <v>99659</v>
      </c>
      <c r="H99660">
        <f t="shared" ca="1" si="10899"/>
        <v>93</v>
      </c>
      <c r="I99660">
        <f t="shared" ca="1" si="10900"/>
        <v>12</v>
      </c>
      <c r="J99660">
        <f t="shared" ca="1" si="10901"/>
        <v>122</v>
      </c>
      <c r="K99660">
        <f t="shared" ca="1" si="10902"/>
        <v>0</v>
      </c>
      <c r="L99660">
        <f t="shared" ca="1" si="10903"/>
        <v>0</v>
      </c>
      <c r="M99660">
        <f t="shared" ca="1" si="10904"/>
        <v>0</v>
      </c>
      <c r="N99660" t="str">
        <f t="shared" ca="1" si="10905"/>
        <v>X</v>
      </c>
    </row>
    <row r="99661" spans="7:14" x14ac:dyDescent="0.3">
      <c r="G99661">
        <v>99660</v>
      </c>
      <c r="H99661">
        <f t="shared" ca="1" si="10899"/>
        <v>75</v>
      </c>
      <c r="I99661">
        <f t="shared" ca="1" si="10900"/>
        <v>19</v>
      </c>
      <c r="J99661">
        <f t="shared" ca="1" si="10901"/>
        <v>60</v>
      </c>
      <c r="K99661">
        <f t="shared" ca="1" si="10902"/>
        <v>0</v>
      </c>
      <c r="L99661">
        <f t="shared" ca="1" si="10903"/>
        <v>0</v>
      </c>
      <c r="M99661">
        <f t="shared" ca="1" si="10904"/>
        <v>0</v>
      </c>
      <c r="N99661" t="str">
        <f t="shared" ca="1" si="10905"/>
        <v>X</v>
      </c>
    </row>
    <row r="99662" spans="7:14" x14ac:dyDescent="0.3">
      <c r="G99662">
        <v>99661</v>
      </c>
      <c r="H99662">
        <f t="shared" ca="1" si="10899"/>
        <v>11</v>
      </c>
      <c r="I99662">
        <f t="shared" ca="1" si="10900"/>
        <v>3</v>
      </c>
      <c r="J99662">
        <f t="shared" ca="1" si="10901"/>
        <v>124</v>
      </c>
      <c r="K99662">
        <f t="shared" ca="1" si="10902"/>
        <v>1</v>
      </c>
      <c r="L99662">
        <f t="shared" ca="1" si="10903"/>
        <v>0</v>
      </c>
      <c r="M99662">
        <f t="shared" ca="1" si="10904"/>
        <v>1</v>
      </c>
      <c r="N99662" t="str">
        <f t="shared" ca="1" si="10905"/>
        <v>X</v>
      </c>
    </row>
    <row r="99663" spans="7:14" x14ac:dyDescent="0.3">
      <c r="G99663">
        <v>99662</v>
      </c>
      <c r="H99663">
        <f t="shared" ca="1" si="10899"/>
        <v>197</v>
      </c>
      <c r="I99663">
        <f t="shared" ca="1" si="10900"/>
        <v>13</v>
      </c>
      <c r="J99663">
        <f t="shared" ca="1" si="10901"/>
        <v>95</v>
      </c>
      <c r="K99663">
        <f t="shared" ca="1" si="10902"/>
        <v>0</v>
      </c>
      <c r="L99663">
        <f t="shared" ca="1" si="10903"/>
        <v>0</v>
      </c>
      <c r="M99663">
        <f t="shared" ca="1" si="10904"/>
        <v>0</v>
      </c>
      <c r="N99663" t="str">
        <f t="shared" ca="1" si="10905"/>
        <v>X</v>
      </c>
    </row>
    <row r="99664" spans="7:14" x14ac:dyDescent="0.3">
      <c r="G99664">
        <v>99663</v>
      </c>
      <c r="H99664">
        <f t="shared" ca="1" si="10899"/>
        <v>35</v>
      </c>
      <c r="I99664">
        <f t="shared" ca="1" si="10900"/>
        <v>1</v>
      </c>
      <c r="J99664">
        <f t="shared" ca="1" si="10901"/>
        <v>107</v>
      </c>
      <c r="K99664">
        <f t="shared" ca="1" si="10902"/>
        <v>1</v>
      </c>
      <c r="L99664">
        <f t="shared" ca="1" si="10903"/>
        <v>0</v>
      </c>
      <c r="M99664">
        <f t="shared" ca="1" si="10904"/>
        <v>1</v>
      </c>
      <c r="N99664" t="str">
        <f t="shared" ca="1" si="10905"/>
        <v>X</v>
      </c>
    </row>
    <row r="99665" spans="7:14" x14ac:dyDescent="0.3">
      <c r="G99665">
        <v>99664</v>
      </c>
      <c r="H99665">
        <f t="shared" ca="1" si="10899"/>
        <v>196</v>
      </c>
      <c r="I99665">
        <f t="shared" ca="1" si="10900"/>
        <v>16</v>
      </c>
      <c r="J99665">
        <f t="shared" ca="1" si="10901"/>
        <v>85</v>
      </c>
      <c r="K99665">
        <f t="shared" ca="1" si="10902"/>
        <v>0</v>
      </c>
      <c r="L99665">
        <f t="shared" ca="1" si="10903"/>
        <v>0</v>
      </c>
      <c r="M99665">
        <f t="shared" ca="1" si="10904"/>
        <v>0</v>
      </c>
      <c r="N99665" t="str">
        <f t="shared" ca="1" si="10905"/>
        <v>X</v>
      </c>
    </row>
    <row r="99666" spans="7:14" x14ac:dyDescent="0.3">
      <c r="G99666">
        <v>99665</v>
      </c>
      <c r="H99666">
        <f t="shared" ca="1" si="10899"/>
        <v>196</v>
      </c>
      <c r="I99666">
        <f t="shared" ca="1" si="10900"/>
        <v>0</v>
      </c>
      <c r="J99666">
        <f t="shared" ca="1" si="10901"/>
        <v>74</v>
      </c>
      <c r="K99666">
        <f t="shared" ca="1" si="10902"/>
        <v>0</v>
      </c>
      <c r="L99666">
        <f t="shared" ca="1" si="10903"/>
        <v>0</v>
      </c>
      <c r="M99666">
        <f t="shared" ca="1" si="10904"/>
        <v>0</v>
      </c>
      <c r="N99666" t="str">
        <f t="shared" ca="1" si="10905"/>
        <v>X</v>
      </c>
    </row>
    <row r="99667" spans="7:14" x14ac:dyDescent="0.3">
      <c r="G99667">
        <v>99666</v>
      </c>
      <c r="H99667">
        <f t="shared" ca="1" si="10899"/>
        <v>100</v>
      </c>
      <c r="I99667">
        <f t="shared" ca="1" si="10900"/>
        <v>19</v>
      </c>
      <c r="J99667">
        <f t="shared" ca="1" si="10901"/>
        <v>143</v>
      </c>
      <c r="K99667">
        <f t="shared" ca="1" si="10902"/>
        <v>0</v>
      </c>
      <c r="L99667">
        <f t="shared" ca="1" si="10903"/>
        <v>0</v>
      </c>
      <c r="M99667">
        <f t="shared" ca="1" si="10904"/>
        <v>0</v>
      </c>
      <c r="N99667" t="str">
        <f t="shared" ca="1" si="10905"/>
        <v>X</v>
      </c>
    </row>
    <row r="99668" spans="7:14" x14ac:dyDescent="0.3">
      <c r="G99668">
        <v>99667</v>
      </c>
      <c r="H99668">
        <f t="shared" ca="1" si="10899"/>
        <v>153</v>
      </c>
      <c r="I99668">
        <f t="shared" ca="1" si="10900"/>
        <v>17</v>
      </c>
      <c r="J99668">
        <f t="shared" ca="1" si="10901"/>
        <v>144</v>
      </c>
      <c r="K99668">
        <f t="shared" ca="1" si="10902"/>
        <v>0</v>
      </c>
      <c r="L99668">
        <f t="shared" ca="1" si="10903"/>
        <v>0</v>
      </c>
      <c r="M99668">
        <f t="shared" ca="1" si="10904"/>
        <v>0</v>
      </c>
      <c r="N99668" t="str">
        <f t="shared" ca="1" si="10905"/>
        <v>X</v>
      </c>
    </row>
    <row r="99669" spans="7:14" x14ac:dyDescent="0.3">
      <c r="G99669">
        <v>99668</v>
      </c>
      <c r="H99669">
        <f t="shared" ca="1" si="10899"/>
        <v>139</v>
      </c>
      <c r="I99669">
        <f t="shared" ca="1" si="10900"/>
        <v>17</v>
      </c>
      <c r="J99669">
        <f t="shared" ca="1" si="10901"/>
        <v>199</v>
      </c>
      <c r="K99669">
        <f t="shared" ca="1" si="10902"/>
        <v>0</v>
      </c>
      <c r="L99669">
        <f t="shared" ca="1" si="10903"/>
        <v>0</v>
      </c>
      <c r="M99669">
        <f t="shared" ca="1" si="10904"/>
        <v>0</v>
      </c>
      <c r="N99669" t="str">
        <f t="shared" ca="1" si="10905"/>
        <v>X</v>
      </c>
    </row>
    <row r="99670" spans="7:14" x14ac:dyDescent="0.3">
      <c r="G99670">
        <v>99669</v>
      </c>
      <c r="H99670">
        <f t="shared" ca="1" si="10899"/>
        <v>60</v>
      </c>
      <c r="I99670">
        <f t="shared" ca="1" si="10900"/>
        <v>1</v>
      </c>
      <c r="J99670">
        <f t="shared" ca="1" si="10901"/>
        <v>37</v>
      </c>
      <c r="K99670">
        <f t="shared" ca="1" si="10902"/>
        <v>0</v>
      </c>
      <c r="L99670">
        <f t="shared" ca="1" si="10903"/>
        <v>0</v>
      </c>
      <c r="M99670">
        <f t="shared" ca="1" si="10904"/>
        <v>1</v>
      </c>
      <c r="N99670" t="str">
        <f t="shared" ca="1" si="10905"/>
        <v>X</v>
      </c>
    </row>
    <row r="99671" spans="7:14" x14ac:dyDescent="0.3">
      <c r="G99671">
        <v>99670</v>
      </c>
      <c r="H99671">
        <f t="shared" ca="1" si="10899"/>
        <v>95</v>
      </c>
      <c r="I99671">
        <f t="shared" ca="1" si="10900"/>
        <v>6</v>
      </c>
      <c r="J99671">
        <f t="shared" ca="1" si="10901"/>
        <v>190</v>
      </c>
      <c r="K99671">
        <f t="shared" ca="1" si="10902"/>
        <v>0</v>
      </c>
      <c r="L99671">
        <f t="shared" ca="1" si="10903"/>
        <v>0</v>
      </c>
      <c r="M99671">
        <f t="shared" ca="1" si="10904"/>
        <v>0</v>
      </c>
      <c r="N99671" t="str">
        <f t="shared" ca="1" si="10905"/>
        <v>X</v>
      </c>
    </row>
    <row r="99672" spans="7:14" x14ac:dyDescent="0.3">
      <c r="G99672">
        <v>99671</v>
      </c>
      <c r="H99672">
        <f t="shared" ca="1" si="10899"/>
        <v>162</v>
      </c>
      <c r="I99672">
        <f t="shared" ca="1" si="10900"/>
        <v>20</v>
      </c>
      <c r="J99672">
        <f t="shared" ca="1" si="10901"/>
        <v>3</v>
      </c>
      <c r="K99672">
        <f t="shared" ca="1" si="10902"/>
        <v>0</v>
      </c>
      <c r="L99672">
        <f t="shared" ca="1" si="10903"/>
        <v>1</v>
      </c>
      <c r="M99672">
        <f t="shared" ca="1" si="10904"/>
        <v>0</v>
      </c>
      <c r="N99672" t="str">
        <f t="shared" ca="1" si="10905"/>
        <v>X</v>
      </c>
    </row>
    <row r="99673" spans="7:14" x14ac:dyDescent="0.3">
      <c r="G99673">
        <v>99672</v>
      </c>
      <c r="H99673">
        <f t="shared" ca="1" si="10899"/>
        <v>87</v>
      </c>
      <c r="I99673">
        <f t="shared" ca="1" si="10900"/>
        <v>7</v>
      </c>
      <c r="J99673">
        <f t="shared" ca="1" si="10901"/>
        <v>76</v>
      </c>
      <c r="K99673">
        <f t="shared" ca="1" si="10902"/>
        <v>0</v>
      </c>
      <c r="L99673">
        <f t="shared" ca="1" si="10903"/>
        <v>0</v>
      </c>
      <c r="M99673">
        <f t="shared" ca="1" si="10904"/>
        <v>0</v>
      </c>
      <c r="N99673" t="str">
        <f t="shared" ca="1" si="10905"/>
        <v>X</v>
      </c>
    </row>
    <row r="99674" spans="7:14" x14ac:dyDescent="0.3">
      <c r="G99674">
        <v>99673</v>
      </c>
      <c r="H99674">
        <f t="shared" ca="1" si="10899"/>
        <v>164</v>
      </c>
      <c r="I99674">
        <f t="shared" ca="1" si="10900"/>
        <v>17</v>
      </c>
      <c r="J99674">
        <f t="shared" ca="1" si="10901"/>
        <v>46</v>
      </c>
      <c r="K99674">
        <f t="shared" ca="1" si="10902"/>
        <v>0</v>
      </c>
      <c r="L99674">
        <f t="shared" ca="1" si="10903"/>
        <v>0</v>
      </c>
      <c r="M99674">
        <f t="shared" ca="1" si="10904"/>
        <v>0</v>
      </c>
      <c r="N99674" t="str">
        <f t="shared" ca="1" si="10905"/>
        <v>X</v>
      </c>
    </row>
    <row r="99675" spans="7:14" x14ac:dyDescent="0.3">
      <c r="G99675">
        <v>99674</v>
      </c>
      <c r="H99675">
        <f t="shared" ca="1" si="10899"/>
        <v>47</v>
      </c>
      <c r="I99675">
        <f t="shared" ca="1" si="10900"/>
        <v>8</v>
      </c>
      <c r="J99675">
        <f t="shared" ca="1" si="10901"/>
        <v>162</v>
      </c>
      <c r="K99675">
        <f t="shared" ca="1" si="10902"/>
        <v>0</v>
      </c>
      <c r="L99675">
        <f t="shared" ca="1" si="10903"/>
        <v>0</v>
      </c>
      <c r="M99675">
        <f t="shared" ca="1" si="10904"/>
        <v>0</v>
      </c>
      <c r="N99675" t="str">
        <f t="shared" ca="1" si="10905"/>
        <v>X</v>
      </c>
    </row>
    <row r="99676" spans="7:14" x14ac:dyDescent="0.3">
      <c r="G99676">
        <v>99675</v>
      </c>
      <c r="H99676">
        <f t="shared" ca="1" si="10899"/>
        <v>130</v>
      </c>
      <c r="I99676">
        <f t="shared" ca="1" si="10900"/>
        <v>19</v>
      </c>
      <c r="J99676">
        <f t="shared" ca="1" si="10901"/>
        <v>4</v>
      </c>
      <c r="K99676">
        <f t="shared" ca="1" si="10902"/>
        <v>0</v>
      </c>
      <c r="L99676">
        <f t="shared" ca="1" si="10903"/>
        <v>1</v>
      </c>
      <c r="M99676">
        <f t="shared" ca="1" si="10904"/>
        <v>0</v>
      </c>
      <c r="N99676" t="str">
        <f t="shared" ca="1" si="10905"/>
        <v>X</v>
      </c>
    </row>
    <row r="99677" spans="7:14" x14ac:dyDescent="0.3">
      <c r="G99677">
        <v>99676</v>
      </c>
      <c r="H99677">
        <f t="shared" ca="1" si="10899"/>
        <v>39</v>
      </c>
      <c r="I99677">
        <f t="shared" ca="1" si="10900"/>
        <v>3</v>
      </c>
      <c r="J99677">
        <f t="shared" ca="1" si="10901"/>
        <v>16</v>
      </c>
      <c r="K99677">
        <f t="shared" ca="1" si="10902"/>
        <v>1</v>
      </c>
      <c r="L99677">
        <f t="shared" ca="1" si="10903"/>
        <v>0</v>
      </c>
      <c r="M99677">
        <f t="shared" ca="1" si="10904"/>
        <v>1</v>
      </c>
      <c r="N99677" t="str">
        <f t="shared" ca="1" si="10905"/>
        <v>X</v>
      </c>
    </row>
    <row r="99678" spans="7:14" x14ac:dyDescent="0.3">
      <c r="G99678">
        <v>99677</v>
      </c>
      <c r="H99678">
        <f t="shared" ca="1" si="10899"/>
        <v>172</v>
      </c>
      <c r="I99678">
        <f t="shared" ca="1" si="10900"/>
        <v>0</v>
      </c>
      <c r="J99678">
        <f t="shared" ca="1" si="10901"/>
        <v>128</v>
      </c>
      <c r="K99678">
        <f t="shared" ca="1" si="10902"/>
        <v>0</v>
      </c>
      <c r="L99678">
        <f t="shared" ca="1" si="10903"/>
        <v>0</v>
      </c>
      <c r="M99678">
        <f t="shared" ca="1" si="10904"/>
        <v>0</v>
      </c>
      <c r="N99678" t="str">
        <f t="shared" ca="1" si="10905"/>
        <v>X</v>
      </c>
    </row>
    <row r="99679" spans="7:14" x14ac:dyDescent="0.3">
      <c r="G99679">
        <v>99678</v>
      </c>
      <c r="H99679">
        <f t="shared" ca="1" si="10899"/>
        <v>180</v>
      </c>
      <c r="I99679">
        <f t="shared" ca="1" si="10900"/>
        <v>7</v>
      </c>
      <c r="J99679">
        <f t="shared" ca="1" si="10901"/>
        <v>191</v>
      </c>
      <c r="K99679">
        <f t="shared" ca="1" si="10902"/>
        <v>0</v>
      </c>
      <c r="L99679">
        <f t="shared" ca="1" si="10903"/>
        <v>0</v>
      </c>
      <c r="M99679">
        <f t="shared" ca="1" si="10904"/>
        <v>0</v>
      </c>
      <c r="N99679" t="str">
        <f t="shared" ca="1" si="10905"/>
        <v>X</v>
      </c>
    </row>
    <row r="99680" spans="7:14" x14ac:dyDescent="0.3">
      <c r="G99680">
        <v>99679</v>
      </c>
      <c r="H99680">
        <f t="shared" ca="1" si="10899"/>
        <v>63</v>
      </c>
      <c r="I99680">
        <f t="shared" ca="1" si="10900"/>
        <v>15</v>
      </c>
      <c r="J99680">
        <f t="shared" ca="1" si="10901"/>
        <v>110</v>
      </c>
      <c r="K99680">
        <f t="shared" ca="1" si="10902"/>
        <v>0</v>
      </c>
      <c r="L99680">
        <f t="shared" ca="1" si="10903"/>
        <v>0</v>
      </c>
      <c r="M99680">
        <f t="shared" ca="1" si="10904"/>
        <v>0</v>
      </c>
      <c r="N99680" t="str">
        <f t="shared" ca="1" si="10905"/>
        <v>X</v>
      </c>
    </row>
    <row r="99681" spans="7:14" x14ac:dyDescent="0.3">
      <c r="G99681">
        <v>99680</v>
      </c>
      <c r="H99681">
        <f t="shared" ca="1" si="10899"/>
        <v>84</v>
      </c>
      <c r="I99681">
        <f t="shared" ca="1" si="10900"/>
        <v>14</v>
      </c>
      <c r="J99681">
        <f t="shared" ca="1" si="10901"/>
        <v>17</v>
      </c>
      <c r="K99681">
        <f t="shared" ca="1" si="10902"/>
        <v>0</v>
      </c>
      <c r="L99681">
        <f t="shared" ca="1" si="10903"/>
        <v>0</v>
      </c>
      <c r="M99681">
        <f t="shared" ca="1" si="10904"/>
        <v>0</v>
      </c>
      <c r="N99681" t="str">
        <f t="shared" ca="1" si="10905"/>
        <v>X</v>
      </c>
    </row>
    <row r="99682" spans="7:14" x14ac:dyDescent="0.3">
      <c r="G99682">
        <v>99681</v>
      </c>
      <c r="H99682">
        <f t="shared" ca="1" si="10899"/>
        <v>12</v>
      </c>
      <c r="I99682">
        <f t="shared" ca="1" si="10900"/>
        <v>1</v>
      </c>
      <c r="J99682">
        <f t="shared" ca="1" si="10901"/>
        <v>191</v>
      </c>
      <c r="K99682">
        <f t="shared" ca="1" si="10902"/>
        <v>1</v>
      </c>
      <c r="L99682">
        <f t="shared" ca="1" si="10903"/>
        <v>0</v>
      </c>
      <c r="M99682">
        <f t="shared" ca="1" si="10904"/>
        <v>0</v>
      </c>
      <c r="N99682" t="str">
        <f t="shared" ca="1" si="10905"/>
        <v>X</v>
      </c>
    </row>
    <row r="99683" spans="7:14" x14ac:dyDescent="0.3">
      <c r="G99683">
        <v>99682</v>
      </c>
      <c r="H99683">
        <f t="shared" ca="1" si="10899"/>
        <v>21</v>
      </c>
      <c r="I99683">
        <f t="shared" ca="1" si="10900"/>
        <v>13</v>
      </c>
      <c r="J99683">
        <f t="shared" ca="1" si="10901"/>
        <v>117</v>
      </c>
      <c r="K99683">
        <f t="shared" ca="1" si="10902"/>
        <v>0</v>
      </c>
      <c r="L99683">
        <f t="shared" ca="1" si="10903"/>
        <v>0</v>
      </c>
      <c r="M99683">
        <f t="shared" ca="1" si="10904"/>
        <v>0</v>
      </c>
      <c r="N99683" t="str">
        <f t="shared" ca="1" si="10905"/>
        <v>X</v>
      </c>
    </row>
    <row r="99684" spans="7:14" x14ac:dyDescent="0.3">
      <c r="G99684">
        <v>99683</v>
      </c>
      <c r="H99684">
        <f t="shared" ca="1" si="10899"/>
        <v>116</v>
      </c>
      <c r="I99684">
        <f t="shared" ca="1" si="10900"/>
        <v>12</v>
      </c>
      <c r="J99684">
        <f t="shared" ca="1" si="10901"/>
        <v>185</v>
      </c>
      <c r="K99684">
        <f t="shared" ca="1" si="10902"/>
        <v>0</v>
      </c>
      <c r="L99684">
        <f t="shared" ca="1" si="10903"/>
        <v>0</v>
      </c>
      <c r="M99684">
        <f t="shared" ca="1" si="10904"/>
        <v>0</v>
      </c>
      <c r="N99684" t="str">
        <f t="shared" ca="1" si="10905"/>
        <v>X</v>
      </c>
    </row>
    <row r="99685" spans="7:14" x14ac:dyDescent="0.3">
      <c r="G99685">
        <v>99684</v>
      </c>
      <c r="H99685">
        <f t="shared" ca="1" si="10899"/>
        <v>119</v>
      </c>
      <c r="I99685">
        <f t="shared" ca="1" si="10900"/>
        <v>15</v>
      </c>
      <c r="J99685">
        <f t="shared" ca="1" si="10901"/>
        <v>179</v>
      </c>
      <c r="K99685">
        <f t="shared" ca="1" si="10902"/>
        <v>0</v>
      </c>
      <c r="L99685">
        <f t="shared" ca="1" si="10903"/>
        <v>0</v>
      </c>
      <c r="M99685">
        <f t="shared" ca="1" si="10904"/>
        <v>0</v>
      </c>
      <c r="N99685" t="str">
        <f t="shared" ca="1" si="10905"/>
        <v>X</v>
      </c>
    </row>
    <row r="99686" spans="7:14" x14ac:dyDescent="0.3">
      <c r="G99686">
        <v>99685</v>
      </c>
      <c r="H99686">
        <f t="shared" ca="1" si="10899"/>
        <v>15</v>
      </c>
      <c r="I99686">
        <f t="shared" ca="1" si="10900"/>
        <v>10</v>
      </c>
      <c r="J99686">
        <f t="shared" ca="1" si="10901"/>
        <v>39</v>
      </c>
      <c r="K99686">
        <f t="shared" ca="1" si="10902"/>
        <v>1</v>
      </c>
      <c r="L99686">
        <f t="shared" ca="1" si="10903"/>
        <v>0</v>
      </c>
      <c r="M99686">
        <f t="shared" ca="1" si="10904"/>
        <v>1</v>
      </c>
      <c r="N99686" t="str">
        <f t="shared" ca="1" si="10905"/>
        <v>X</v>
      </c>
    </row>
    <row r="99687" spans="7:14" x14ac:dyDescent="0.3">
      <c r="G99687">
        <v>99686</v>
      </c>
      <c r="H99687">
        <f t="shared" ca="1" si="10899"/>
        <v>126</v>
      </c>
      <c r="I99687">
        <f t="shared" ca="1" si="10900"/>
        <v>2</v>
      </c>
      <c r="J99687">
        <f t="shared" ca="1" si="10901"/>
        <v>103</v>
      </c>
      <c r="K99687">
        <f t="shared" ca="1" si="10902"/>
        <v>0</v>
      </c>
      <c r="L99687">
        <f t="shared" ca="1" si="10903"/>
        <v>0</v>
      </c>
      <c r="M99687">
        <f t="shared" ca="1" si="10904"/>
        <v>0</v>
      </c>
      <c r="N99687" t="str">
        <f t="shared" ca="1" si="10905"/>
        <v>X</v>
      </c>
    </row>
    <row r="99688" spans="7:14" x14ac:dyDescent="0.3">
      <c r="G99688">
        <v>99687</v>
      </c>
      <c r="H99688">
        <f t="shared" ca="1" si="10899"/>
        <v>15</v>
      </c>
      <c r="I99688">
        <f t="shared" ca="1" si="10900"/>
        <v>20</v>
      </c>
      <c r="J99688">
        <f t="shared" ca="1" si="10901"/>
        <v>198</v>
      </c>
      <c r="K99688">
        <f t="shared" ca="1" si="10902"/>
        <v>0</v>
      </c>
      <c r="L99688">
        <f t="shared" ca="1" si="10903"/>
        <v>0</v>
      </c>
      <c r="M99688">
        <f t="shared" ca="1" si="10904"/>
        <v>0</v>
      </c>
      <c r="N99688" t="str">
        <f t="shared" ca="1" si="10905"/>
        <v>X</v>
      </c>
    </row>
    <row r="99689" spans="7:14" x14ac:dyDescent="0.3">
      <c r="G99689">
        <v>99688</v>
      </c>
      <c r="H99689">
        <f t="shared" ca="1" si="10899"/>
        <v>165</v>
      </c>
      <c r="I99689">
        <f t="shared" ca="1" si="10900"/>
        <v>19</v>
      </c>
      <c r="J99689">
        <f t="shared" ca="1" si="10901"/>
        <v>138</v>
      </c>
      <c r="K99689">
        <f t="shared" ca="1" si="10902"/>
        <v>0</v>
      </c>
      <c r="L99689">
        <f t="shared" ca="1" si="10903"/>
        <v>0</v>
      </c>
      <c r="M99689">
        <f t="shared" ca="1" si="10904"/>
        <v>0</v>
      </c>
      <c r="N99689" t="str">
        <f t="shared" ca="1" si="10905"/>
        <v>X</v>
      </c>
    </row>
    <row r="99690" spans="7:14" x14ac:dyDescent="0.3">
      <c r="G99690">
        <v>99689</v>
      </c>
      <c r="H99690">
        <f t="shared" ca="1" si="10899"/>
        <v>196</v>
      </c>
      <c r="I99690">
        <f t="shared" ca="1" si="10900"/>
        <v>1</v>
      </c>
      <c r="J99690">
        <f t="shared" ca="1" si="10901"/>
        <v>55</v>
      </c>
      <c r="K99690">
        <f t="shared" ca="1" si="10902"/>
        <v>0</v>
      </c>
      <c r="L99690">
        <f t="shared" ca="1" si="10903"/>
        <v>0</v>
      </c>
      <c r="M99690">
        <f t="shared" ca="1" si="10904"/>
        <v>0</v>
      </c>
      <c r="N99690" t="str">
        <f t="shared" ca="1" si="10905"/>
        <v>X</v>
      </c>
    </row>
    <row r="99691" spans="7:14" x14ac:dyDescent="0.3">
      <c r="G99691">
        <v>99690</v>
      </c>
      <c r="H99691">
        <f t="shared" ca="1" si="10899"/>
        <v>19</v>
      </c>
      <c r="I99691">
        <f t="shared" ca="1" si="10900"/>
        <v>7</v>
      </c>
      <c r="J99691">
        <f t="shared" ca="1" si="10901"/>
        <v>33</v>
      </c>
      <c r="K99691">
        <f t="shared" ca="1" si="10902"/>
        <v>1</v>
      </c>
      <c r="L99691">
        <f t="shared" ca="1" si="10903"/>
        <v>0</v>
      </c>
      <c r="M99691">
        <f t="shared" ca="1" si="10904"/>
        <v>1</v>
      </c>
      <c r="N99691" t="str">
        <f t="shared" ca="1" si="10905"/>
        <v>X</v>
      </c>
    </row>
    <row r="99692" spans="7:14" x14ac:dyDescent="0.3">
      <c r="G99692">
        <v>99691</v>
      </c>
      <c r="H99692">
        <f t="shared" ca="1" si="10899"/>
        <v>21</v>
      </c>
      <c r="I99692">
        <f t="shared" ca="1" si="10900"/>
        <v>17</v>
      </c>
      <c r="J99692">
        <f t="shared" ca="1" si="10901"/>
        <v>43</v>
      </c>
      <c r="K99692">
        <f t="shared" ca="1" si="10902"/>
        <v>0</v>
      </c>
      <c r="L99692">
        <f t="shared" ca="1" si="10903"/>
        <v>0</v>
      </c>
      <c r="M99692">
        <f t="shared" ca="1" si="10904"/>
        <v>0</v>
      </c>
      <c r="N99692" t="str">
        <f t="shared" ca="1" si="10905"/>
        <v>X</v>
      </c>
    </row>
    <row r="99693" spans="7:14" x14ac:dyDescent="0.3">
      <c r="G99693">
        <v>99692</v>
      </c>
      <c r="H99693">
        <f t="shared" ca="1" si="10899"/>
        <v>165</v>
      </c>
      <c r="I99693">
        <f t="shared" ca="1" si="10900"/>
        <v>7</v>
      </c>
      <c r="J99693">
        <f t="shared" ca="1" si="10901"/>
        <v>70</v>
      </c>
      <c r="K99693">
        <f t="shared" ca="1" si="10902"/>
        <v>0</v>
      </c>
      <c r="L99693">
        <f t="shared" ca="1" si="10903"/>
        <v>0</v>
      </c>
      <c r="M99693">
        <f t="shared" ca="1" si="10904"/>
        <v>0</v>
      </c>
      <c r="N99693" t="str">
        <f t="shared" ca="1" si="10905"/>
        <v>X</v>
      </c>
    </row>
    <row r="99694" spans="7:14" x14ac:dyDescent="0.3">
      <c r="G99694">
        <v>99693</v>
      </c>
      <c r="H99694">
        <f t="shared" ca="1" si="10899"/>
        <v>67</v>
      </c>
      <c r="I99694">
        <f t="shared" ca="1" si="10900"/>
        <v>15</v>
      </c>
      <c r="J99694">
        <f t="shared" ca="1" si="10901"/>
        <v>18</v>
      </c>
      <c r="K99694">
        <f t="shared" ca="1" si="10902"/>
        <v>0</v>
      </c>
      <c r="L99694">
        <f t="shared" ca="1" si="10903"/>
        <v>0</v>
      </c>
      <c r="M99694">
        <f t="shared" ca="1" si="10904"/>
        <v>0</v>
      </c>
      <c r="N99694" t="str">
        <f t="shared" ca="1" si="10905"/>
        <v>X</v>
      </c>
    </row>
    <row r="99695" spans="7:14" x14ac:dyDescent="0.3">
      <c r="G99695">
        <v>99694</v>
      </c>
      <c r="H99695">
        <f t="shared" ca="1" si="10899"/>
        <v>22</v>
      </c>
      <c r="I99695">
        <f t="shared" ca="1" si="10900"/>
        <v>12</v>
      </c>
      <c r="J99695">
        <f t="shared" ca="1" si="10901"/>
        <v>67</v>
      </c>
      <c r="K99695">
        <f t="shared" ca="1" si="10902"/>
        <v>0</v>
      </c>
      <c r="L99695">
        <f t="shared" ca="1" si="10903"/>
        <v>0</v>
      </c>
      <c r="M99695">
        <f t="shared" ca="1" si="10904"/>
        <v>0</v>
      </c>
      <c r="N99695" t="str">
        <f t="shared" ca="1" si="10905"/>
        <v>X</v>
      </c>
    </row>
    <row r="99696" spans="7:14" x14ac:dyDescent="0.3">
      <c r="G99696">
        <v>99695</v>
      </c>
      <c r="H99696">
        <f t="shared" ca="1" si="10899"/>
        <v>177</v>
      </c>
      <c r="I99696">
        <f t="shared" ca="1" si="10900"/>
        <v>10</v>
      </c>
      <c r="J99696">
        <f t="shared" ca="1" si="10901"/>
        <v>13</v>
      </c>
      <c r="K99696">
        <f t="shared" ca="1" si="10902"/>
        <v>0</v>
      </c>
      <c r="L99696">
        <f t="shared" ca="1" si="10903"/>
        <v>0</v>
      </c>
      <c r="M99696">
        <f t="shared" ca="1" si="10904"/>
        <v>0</v>
      </c>
      <c r="N99696" t="str">
        <f t="shared" ca="1" si="10905"/>
        <v>X</v>
      </c>
    </row>
    <row r="99697" spans="7:14" x14ac:dyDescent="0.3">
      <c r="G99697">
        <v>99696</v>
      </c>
      <c r="H99697">
        <f t="shared" ca="1" si="10899"/>
        <v>40</v>
      </c>
      <c r="I99697">
        <f t="shared" ca="1" si="10900"/>
        <v>10</v>
      </c>
      <c r="J99697">
        <f t="shared" ca="1" si="10901"/>
        <v>94</v>
      </c>
      <c r="K99697">
        <f t="shared" ca="1" si="10902"/>
        <v>0</v>
      </c>
      <c r="L99697">
        <f t="shared" ca="1" si="10903"/>
        <v>0</v>
      </c>
      <c r="M99697">
        <f t="shared" ca="1" si="10904"/>
        <v>0</v>
      </c>
      <c r="N99697" t="str">
        <f t="shared" ca="1" si="10905"/>
        <v>X</v>
      </c>
    </row>
    <row r="99698" spans="7:14" x14ac:dyDescent="0.3">
      <c r="G99698">
        <v>99697</v>
      </c>
      <c r="H99698">
        <f t="shared" ca="1" si="10899"/>
        <v>139</v>
      </c>
      <c r="I99698">
        <f t="shared" ca="1" si="10900"/>
        <v>0</v>
      </c>
      <c r="J99698">
        <f t="shared" ca="1" si="10901"/>
        <v>75</v>
      </c>
      <c r="K99698">
        <f t="shared" ca="1" si="10902"/>
        <v>0</v>
      </c>
      <c r="L99698">
        <f t="shared" ca="1" si="10903"/>
        <v>0</v>
      </c>
      <c r="M99698">
        <f t="shared" ca="1" si="10904"/>
        <v>0</v>
      </c>
      <c r="N99698" t="str">
        <f t="shared" ca="1" si="10905"/>
        <v>X</v>
      </c>
    </row>
    <row r="99699" spans="7:14" x14ac:dyDescent="0.3">
      <c r="G99699">
        <v>99698</v>
      </c>
      <c r="H99699">
        <f t="shared" ca="1" si="10899"/>
        <v>127</v>
      </c>
      <c r="I99699">
        <f t="shared" ca="1" si="10900"/>
        <v>17</v>
      </c>
      <c r="J99699">
        <f t="shared" ca="1" si="10901"/>
        <v>96</v>
      </c>
      <c r="K99699">
        <f t="shared" ca="1" si="10902"/>
        <v>0</v>
      </c>
      <c r="L99699">
        <f t="shared" ca="1" si="10903"/>
        <v>0</v>
      </c>
      <c r="M99699">
        <f t="shared" ca="1" si="10904"/>
        <v>0</v>
      </c>
      <c r="N99699" t="str">
        <f t="shared" ca="1" si="10905"/>
        <v>X</v>
      </c>
    </row>
    <row r="99700" spans="7:14" x14ac:dyDescent="0.3">
      <c r="G99700">
        <v>99699</v>
      </c>
      <c r="H99700">
        <f t="shared" ca="1" si="10899"/>
        <v>31</v>
      </c>
      <c r="I99700">
        <f t="shared" ca="1" si="10900"/>
        <v>14</v>
      </c>
      <c r="J99700">
        <f t="shared" ca="1" si="10901"/>
        <v>119</v>
      </c>
      <c r="K99700">
        <f t="shared" ca="1" si="10902"/>
        <v>0</v>
      </c>
      <c r="L99700">
        <f t="shared" ca="1" si="10903"/>
        <v>0</v>
      </c>
      <c r="M99700">
        <f t="shared" ca="1" si="10904"/>
        <v>0</v>
      </c>
      <c r="N99700" t="str">
        <f t="shared" ca="1" si="10905"/>
        <v>X</v>
      </c>
    </row>
    <row r="99701" spans="7:14" x14ac:dyDescent="0.3">
      <c r="G99701">
        <v>99700</v>
      </c>
      <c r="H99701">
        <f t="shared" ca="1" si="10899"/>
        <v>200</v>
      </c>
      <c r="I99701">
        <f t="shared" ca="1" si="10900"/>
        <v>0</v>
      </c>
      <c r="J99701">
        <f t="shared" ca="1" si="10901"/>
        <v>199</v>
      </c>
      <c r="K99701">
        <f t="shared" ca="1" si="10902"/>
        <v>0</v>
      </c>
      <c r="L99701">
        <f t="shared" ca="1" si="10903"/>
        <v>0</v>
      </c>
      <c r="M99701">
        <f t="shared" ca="1" si="10904"/>
        <v>0</v>
      </c>
      <c r="N99701" t="str">
        <f t="shared" ca="1" si="10905"/>
        <v>X</v>
      </c>
    </row>
    <row r="99702" spans="7:14" x14ac:dyDescent="0.3">
      <c r="G99702">
        <v>99701</v>
      </c>
      <c r="H99702">
        <f t="shared" ca="1" si="10899"/>
        <v>106</v>
      </c>
      <c r="I99702">
        <f t="shared" ca="1" si="10900"/>
        <v>2</v>
      </c>
      <c r="J99702">
        <f t="shared" ca="1" si="10901"/>
        <v>152</v>
      </c>
      <c r="K99702">
        <f t="shared" ca="1" si="10902"/>
        <v>0</v>
      </c>
      <c r="L99702">
        <f t="shared" ca="1" si="10903"/>
        <v>0</v>
      </c>
      <c r="M99702">
        <f t="shared" ca="1" si="10904"/>
        <v>0</v>
      </c>
      <c r="N99702" t="str">
        <f t="shared" ca="1" si="10905"/>
        <v>X</v>
      </c>
    </row>
    <row r="99703" spans="7:14" x14ac:dyDescent="0.3">
      <c r="G99703">
        <v>99702</v>
      </c>
      <c r="H99703">
        <f t="shared" ca="1" si="10899"/>
        <v>171</v>
      </c>
      <c r="I99703">
        <f t="shared" ca="1" si="10900"/>
        <v>18</v>
      </c>
      <c r="J99703">
        <f t="shared" ca="1" si="10901"/>
        <v>105</v>
      </c>
      <c r="K99703">
        <f t="shared" ca="1" si="10902"/>
        <v>0</v>
      </c>
      <c r="L99703">
        <f t="shared" ca="1" si="10903"/>
        <v>0</v>
      </c>
      <c r="M99703">
        <f t="shared" ca="1" si="10904"/>
        <v>0</v>
      </c>
      <c r="N99703" t="str">
        <f t="shared" ca="1" si="10905"/>
        <v>X</v>
      </c>
    </row>
    <row r="99704" spans="7:14" x14ac:dyDescent="0.3">
      <c r="G99704">
        <v>99703</v>
      </c>
      <c r="H99704">
        <f t="shared" ca="1" si="10899"/>
        <v>140</v>
      </c>
      <c r="I99704">
        <f t="shared" ca="1" si="10900"/>
        <v>5</v>
      </c>
      <c r="J99704">
        <f t="shared" ca="1" si="10901"/>
        <v>62</v>
      </c>
      <c r="K99704">
        <f t="shared" ca="1" si="10902"/>
        <v>0</v>
      </c>
      <c r="L99704">
        <f t="shared" ca="1" si="10903"/>
        <v>0</v>
      </c>
      <c r="M99704">
        <f t="shared" ca="1" si="10904"/>
        <v>0</v>
      </c>
      <c r="N99704" t="str">
        <f t="shared" ca="1" si="10905"/>
        <v>X</v>
      </c>
    </row>
    <row r="99705" spans="7:14" x14ac:dyDescent="0.3">
      <c r="G99705">
        <v>99704</v>
      </c>
      <c r="H99705">
        <f t="shared" ca="1" si="10899"/>
        <v>50</v>
      </c>
      <c r="I99705">
        <f t="shared" ca="1" si="10900"/>
        <v>12</v>
      </c>
      <c r="J99705">
        <f t="shared" ca="1" si="10901"/>
        <v>122</v>
      </c>
      <c r="K99705">
        <f t="shared" ca="1" si="10902"/>
        <v>0</v>
      </c>
      <c r="L99705">
        <f t="shared" ca="1" si="10903"/>
        <v>0</v>
      </c>
      <c r="M99705">
        <f t="shared" ca="1" si="10904"/>
        <v>0</v>
      </c>
      <c r="N99705" t="str">
        <f t="shared" ca="1" si="10905"/>
        <v>X</v>
      </c>
    </row>
    <row r="99706" spans="7:14" x14ac:dyDescent="0.3">
      <c r="G99706">
        <v>99705</v>
      </c>
      <c r="H99706">
        <f t="shared" ca="1" si="10899"/>
        <v>124</v>
      </c>
      <c r="I99706">
        <f t="shared" ca="1" si="10900"/>
        <v>0</v>
      </c>
      <c r="J99706">
        <f t="shared" ca="1" si="10901"/>
        <v>85</v>
      </c>
      <c r="K99706">
        <f t="shared" ca="1" si="10902"/>
        <v>0</v>
      </c>
      <c r="L99706">
        <f t="shared" ca="1" si="10903"/>
        <v>0</v>
      </c>
      <c r="M99706">
        <f t="shared" ca="1" si="10904"/>
        <v>0</v>
      </c>
      <c r="N99706" t="str">
        <f t="shared" ca="1" si="10905"/>
        <v>X</v>
      </c>
    </row>
    <row r="99707" spans="7:14" x14ac:dyDescent="0.3">
      <c r="G99707">
        <v>99706</v>
      </c>
      <c r="H99707">
        <f t="shared" ca="1" si="10899"/>
        <v>12</v>
      </c>
      <c r="I99707">
        <f t="shared" ca="1" si="10900"/>
        <v>9</v>
      </c>
      <c r="J99707">
        <f t="shared" ca="1" si="10901"/>
        <v>129</v>
      </c>
      <c r="K99707">
        <f t="shared" ca="1" si="10902"/>
        <v>1</v>
      </c>
      <c r="L99707">
        <f t="shared" ca="1" si="10903"/>
        <v>0</v>
      </c>
      <c r="M99707">
        <f t="shared" ca="1" si="10904"/>
        <v>0</v>
      </c>
      <c r="N99707" t="str">
        <f t="shared" ca="1" si="10905"/>
        <v>X</v>
      </c>
    </row>
    <row r="99708" spans="7:14" x14ac:dyDescent="0.3">
      <c r="G99708">
        <v>99707</v>
      </c>
      <c r="H99708">
        <f t="shared" ca="1" si="10899"/>
        <v>37</v>
      </c>
      <c r="I99708">
        <f t="shared" ca="1" si="10900"/>
        <v>13</v>
      </c>
      <c r="J99708">
        <f t="shared" ca="1" si="10901"/>
        <v>76</v>
      </c>
      <c r="K99708">
        <f t="shared" ca="1" si="10902"/>
        <v>0</v>
      </c>
      <c r="L99708">
        <f t="shared" ca="1" si="10903"/>
        <v>0</v>
      </c>
      <c r="M99708">
        <f t="shared" ca="1" si="10904"/>
        <v>0</v>
      </c>
      <c r="N99708" t="str">
        <f t="shared" ca="1" si="10905"/>
        <v>X</v>
      </c>
    </row>
    <row r="99709" spans="7:14" x14ac:dyDescent="0.3">
      <c r="G99709">
        <v>99708</v>
      </c>
      <c r="H99709">
        <f t="shared" ca="1" si="10899"/>
        <v>24</v>
      </c>
      <c r="I99709">
        <f t="shared" ca="1" si="10900"/>
        <v>1</v>
      </c>
      <c r="J99709">
        <f t="shared" ca="1" si="10901"/>
        <v>80</v>
      </c>
      <c r="K99709">
        <f t="shared" ca="1" si="10902"/>
        <v>1</v>
      </c>
      <c r="L99709">
        <f t="shared" ca="1" si="10903"/>
        <v>0</v>
      </c>
      <c r="M99709">
        <f t="shared" ca="1" si="10904"/>
        <v>1</v>
      </c>
      <c r="N99709" t="str">
        <f t="shared" ca="1" si="10905"/>
        <v>X</v>
      </c>
    </row>
    <row r="99710" spans="7:14" x14ac:dyDescent="0.3">
      <c r="G99710">
        <v>99709</v>
      </c>
      <c r="H99710">
        <f t="shared" ca="1" si="10899"/>
        <v>195</v>
      </c>
      <c r="I99710">
        <f t="shared" ca="1" si="10900"/>
        <v>16</v>
      </c>
      <c r="J99710">
        <f t="shared" ca="1" si="10901"/>
        <v>181</v>
      </c>
      <c r="K99710">
        <f t="shared" ca="1" si="10902"/>
        <v>0</v>
      </c>
      <c r="L99710">
        <f t="shared" ca="1" si="10903"/>
        <v>0</v>
      </c>
      <c r="M99710">
        <f t="shared" ca="1" si="10904"/>
        <v>0</v>
      </c>
      <c r="N99710" t="str">
        <f t="shared" ca="1" si="10905"/>
        <v>X</v>
      </c>
    </row>
    <row r="99711" spans="7:14" x14ac:dyDescent="0.3">
      <c r="G99711">
        <v>99710</v>
      </c>
      <c r="H99711">
        <f t="shared" ca="1" si="10899"/>
        <v>99</v>
      </c>
      <c r="I99711">
        <f t="shared" ca="1" si="10900"/>
        <v>17</v>
      </c>
      <c r="J99711">
        <f t="shared" ca="1" si="10901"/>
        <v>145</v>
      </c>
      <c r="K99711">
        <f t="shared" ca="1" si="10902"/>
        <v>0</v>
      </c>
      <c r="L99711">
        <f t="shared" ca="1" si="10903"/>
        <v>0</v>
      </c>
      <c r="M99711">
        <f t="shared" ca="1" si="10904"/>
        <v>0</v>
      </c>
      <c r="N99711" t="str">
        <f t="shared" ca="1" si="10905"/>
        <v>X</v>
      </c>
    </row>
    <row r="99712" spans="7:14" x14ac:dyDescent="0.3">
      <c r="G99712">
        <v>99711</v>
      </c>
      <c r="H99712">
        <f t="shared" ca="1" si="10899"/>
        <v>189</v>
      </c>
      <c r="I99712">
        <f t="shared" ca="1" si="10900"/>
        <v>2</v>
      </c>
      <c r="J99712">
        <f t="shared" ca="1" si="10901"/>
        <v>115</v>
      </c>
      <c r="K99712">
        <f t="shared" ca="1" si="10902"/>
        <v>0</v>
      </c>
      <c r="L99712">
        <f t="shared" ca="1" si="10903"/>
        <v>0</v>
      </c>
      <c r="M99712">
        <f t="shared" ca="1" si="10904"/>
        <v>0</v>
      </c>
      <c r="N99712" t="str">
        <f t="shared" ca="1" si="10905"/>
        <v>X</v>
      </c>
    </row>
    <row r="99713" spans="7:14" x14ac:dyDescent="0.3">
      <c r="G99713">
        <v>99712</v>
      </c>
      <c r="H99713">
        <f t="shared" ca="1" si="10899"/>
        <v>14</v>
      </c>
      <c r="I99713">
        <f t="shared" ca="1" si="10900"/>
        <v>2</v>
      </c>
      <c r="J99713">
        <f t="shared" ca="1" si="10901"/>
        <v>143</v>
      </c>
      <c r="K99713">
        <f t="shared" ca="1" si="10902"/>
        <v>1</v>
      </c>
      <c r="L99713">
        <f t="shared" ca="1" si="10903"/>
        <v>0</v>
      </c>
      <c r="M99713">
        <f t="shared" ca="1" si="10904"/>
        <v>1</v>
      </c>
      <c r="N99713" t="str">
        <f t="shared" ca="1" si="10905"/>
        <v>X</v>
      </c>
    </row>
    <row r="99714" spans="7:14" x14ac:dyDescent="0.3">
      <c r="G99714">
        <v>99713</v>
      </c>
      <c r="H99714">
        <f t="shared" ca="1" si="10899"/>
        <v>149</v>
      </c>
      <c r="I99714">
        <f t="shared" ca="1" si="10900"/>
        <v>4</v>
      </c>
      <c r="J99714">
        <f t="shared" ca="1" si="10901"/>
        <v>88</v>
      </c>
      <c r="K99714">
        <f t="shared" ca="1" si="10902"/>
        <v>0</v>
      </c>
      <c r="L99714">
        <f t="shared" ca="1" si="10903"/>
        <v>0</v>
      </c>
      <c r="M99714">
        <f t="shared" ca="1" si="10904"/>
        <v>0</v>
      </c>
      <c r="N99714" t="str">
        <f t="shared" ca="1" si="10905"/>
        <v>X</v>
      </c>
    </row>
    <row r="99715" spans="7:14" x14ac:dyDescent="0.3">
      <c r="G99715">
        <v>99714</v>
      </c>
      <c r="H99715">
        <f t="shared" ref="H99715:H99778" ca="1" si="10906">RANDBETWEEN(0,200)</f>
        <v>13</v>
      </c>
      <c r="I99715">
        <f t="shared" ref="I99715:I99778" ca="1" si="10907">RANDBETWEEN(0,20)</f>
        <v>2</v>
      </c>
      <c r="J99715">
        <f t="shared" ref="J99715:J99778" ca="1" si="10908">RANDBETWEEN(0,200)</f>
        <v>83</v>
      </c>
      <c r="K99715">
        <f t="shared" ref="K99715:K99778" ca="1" si="10909">IF(2*H99715+5*I99715&lt;=100,1,0)</f>
        <v>1</v>
      </c>
      <c r="L99715">
        <f t="shared" ref="L99715:L99778" ca="1" si="10910">IF(I99715-J99715&gt;=10,1,0)</f>
        <v>0</v>
      </c>
      <c r="M99715">
        <f t="shared" ref="M99715:M99778" ca="1" si="10911">IF(H99715+I99715^2+J99715&lt;=200,1,0)</f>
        <v>1</v>
      </c>
      <c r="N99715" t="str">
        <f t="shared" ref="N99715:N99778" ca="1" si="10912">IF(K99715*L99715*M99715=1,2*H99715^3+4*I99715+J99715,"X")</f>
        <v>X</v>
      </c>
    </row>
    <row r="99716" spans="7:14" x14ac:dyDescent="0.3">
      <c r="G99716">
        <v>99715</v>
      </c>
      <c r="H99716">
        <f t="shared" ca="1" si="10906"/>
        <v>145</v>
      </c>
      <c r="I99716">
        <f t="shared" ca="1" si="10907"/>
        <v>4</v>
      </c>
      <c r="J99716">
        <f t="shared" ca="1" si="10908"/>
        <v>3</v>
      </c>
      <c r="K99716">
        <f t="shared" ca="1" si="10909"/>
        <v>0</v>
      </c>
      <c r="L99716">
        <f t="shared" ca="1" si="10910"/>
        <v>0</v>
      </c>
      <c r="M99716">
        <f t="shared" ca="1" si="10911"/>
        <v>1</v>
      </c>
      <c r="N99716" t="str">
        <f t="shared" ca="1" si="10912"/>
        <v>X</v>
      </c>
    </row>
    <row r="99717" spans="7:14" x14ac:dyDescent="0.3">
      <c r="G99717">
        <v>99716</v>
      </c>
      <c r="H99717">
        <f t="shared" ca="1" si="10906"/>
        <v>85</v>
      </c>
      <c r="I99717">
        <f t="shared" ca="1" si="10907"/>
        <v>3</v>
      </c>
      <c r="J99717">
        <f t="shared" ca="1" si="10908"/>
        <v>72</v>
      </c>
      <c r="K99717">
        <f t="shared" ca="1" si="10909"/>
        <v>0</v>
      </c>
      <c r="L99717">
        <f t="shared" ca="1" si="10910"/>
        <v>0</v>
      </c>
      <c r="M99717">
        <f t="shared" ca="1" si="10911"/>
        <v>1</v>
      </c>
      <c r="N99717" t="str">
        <f t="shared" ca="1" si="10912"/>
        <v>X</v>
      </c>
    </row>
    <row r="99718" spans="7:14" x14ac:dyDescent="0.3">
      <c r="G99718">
        <v>99717</v>
      </c>
      <c r="H99718">
        <f t="shared" ca="1" si="10906"/>
        <v>109</v>
      </c>
      <c r="I99718">
        <f t="shared" ca="1" si="10907"/>
        <v>9</v>
      </c>
      <c r="J99718">
        <f t="shared" ca="1" si="10908"/>
        <v>91</v>
      </c>
      <c r="K99718">
        <f t="shared" ca="1" si="10909"/>
        <v>0</v>
      </c>
      <c r="L99718">
        <f t="shared" ca="1" si="10910"/>
        <v>0</v>
      </c>
      <c r="M99718">
        <f t="shared" ca="1" si="10911"/>
        <v>0</v>
      </c>
      <c r="N99718" t="str">
        <f t="shared" ca="1" si="10912"/>
        <v>X</v>
      </c>
    </row>
    <row r="99719" spans="7:14" x14ac:dyDescent="0.3">
      <c r="G99719">
        <v>99718</v>
      </c>
      <c r="H99719">
        <f t="shared" ca="1" si="10906"/>
        <v>159</v>
      </c>
      <c r="I99719">
        <f t="shared" ca="1" si="10907"/>
        <v>7</v>
      </c>
      <c r="J99719">
        <f t="shared" ca="1" si="10908"/>
        <v>76</v>
      </c>
      <c r="K99719">
        <f t="shared" ca="1" si="10909"/>
        <v>0</v>
      </c>
      <c r="L99719">
        <f t="shared" ca="1" si="10910"/>
        <v>0</v>
      </c>
      <c r="M99719">
        <f t="shared" ca="1" si="10911"/>
        <v>0</v>
      </c>
      <c r="N99719" t="str">
        <f t="shared" ca="1" si="10912"/>
        <v>X</v>
      </c>
    </row>
    <row r="99720" spans="7:14" x14ac:dyDescent="0.3">
      <c r="G99720">
        <v>99719</v>
      </c>
      <c r="H99720">
        <f t="shared" ca="1" si="10906"/>
        <v>12</v>
      </c>
      <c r="I99720">
        <f t="shared" ca="1" si="10907"/>
        <v>13</v>
      </c>
      <c r="J99720">
        <f t="shared" ca="1" si="10908"/>
        <v>152</v>
      </c>
      <c r="K99720">
        <f t="shared" ca="1" si="10909"/>
        <v>1</v>
      </c>
      <c r="L99720">
        <f t="shared" ca="1" si="10910"/>
        <v>0</v>
      </c>
      <c r="M99720">
        <f t="shared" ca="1" si="10911"/>
        <v>0</v>
      </c>
      <c r="N99720" t="str">
        <f t="shared" ca="1" si="10912"/>
        <v>X</v>
      </c>
    </row>
    <row r="99721" spans="7:14" x14ac:dyDescent="0.3">
      <c r="G99721">
        <v>99720</v>
      </c>
      <c r="H99721">
        <f t="shared" ca="1" si="10906"/>
        <v>40</v>
      </c>
      <c r="I99721">
        <f t="shared" ca="1" si="10907"/>
        <v>3</v>
      </c>
      <c r="J99721">
        <f t="shared" ca="1" si="10908"/>
        <v>46</v>
      </c>
      <c r="K99721">
        <f t="shared" ca="1" si="10909"/>
        <v>1</v>
      </c>
      <c r="L99721">
        <f t="shared" ca="1" si="10910"/>
        <v>0</v>
      </c>
      <c r="M99721">
        <f t="shared" ca="1" si="10911"/>
        <v>1</v>
      </c>
      <c r="N99721" t="str">
        <f t="shared" ca="1" si="10912"/>
        <v>X</v>
      </c>
    </row>
    <row r="99722" spans="7:14" x14ac:dyDescent="0.3">
      <c r="G99722">
        <v>99721</v>
      </c>
      <c r="H99722">
        <f t="shared" ca="1" si="10906"/>
        <v>165</v>
      </c>
      <c r="I99722">
        <f t="shared" ca="1" si="10907"/>
        <v>0</v>
      </c>
      <c r="J99722">
        <f t="shared" ca="1" si="10908"/>
        <v>150</v>
      </c>
      <c r="K99722">
        <f t="shared" ca="1" si="10909"/>
        <v>0</v>
      </c>
      <c r="L99722">
        <f t="shared" ca="1" si="10910"/>
        <v>0</v>
      </c>
      <c r="M99722">
        <f t="shared" ca="1" si="10911"/>
        <v>0</v>
      </c>
      <c r="N99722" t="str">
        <f t="shared" ca="1" si="10912"/>
        <v>X</v>
      </c>
    </row>
    <row r="99723" spans="7:14" x14ac:dyDescent="0.3">
      <c r="G99723">
        <v>99722</v>
      </c>
      <c r="H99723">
        <f t="shared" ca="1" si="10906"/>
        <v>146</v>
      </c>
      <c r="I99723">
        <f t="shared" ca="1" si="10907"/>
        <v>12</v>
      </c>
      <c r="J99723">
        <f t="shared" ca="1" si="10908"/>
        <v>52</v>
      </c>
      <c r="K99723">
        <f t="shared" ca="1" si="10909"/>
        <v>0</v>
      </c>
      <c r="L99723">
        <f t="shared" ca="1" si="10910"/>
        <v>0</v>
      </c>
      <c r="M99723">
        <f t="shared" ca="1" si="10911"/>
        <v>0</v>
      </c>
      <c r="N99723" t="str">
        <f t="shared" ca="1" si="10912"/>
        <v>X</v>
      </c>
    </row>
    <row r="99724" spans="7:14" x14ac:dyDescent="0.3">
      <c r="G99724">
        <v>99723</v>
      </c>
      <c r="H99724">
        <f t="shared" ca="1" si="10906"/>
        <v>197</v>
      </c>
      <c r="I99724">
        <f t="shared" ca="1" si="10907"/>
        <v>6</v>
      </c>
      <c r="J99724">
        <f t="shared" ca="1" si="10908"/>
        <v>61</v>
      </c>
      <c r="K99724">
        <f t="shared" ca="1" si="10909"/>
        <v>0</v>
      </c>
      <c r="L99724">
        <f t="shared" ca="1" si="10910"/>
        <v>0</v>
      </c>
      <c r="M99724">
        <f t="shared" ca="1" si="10911"/>
        <v>0</v>
      </c>
      <c r="N99724" t="str">
        <f t="shared" ca="1" si="10912"/>
        <v>X</v>
      </c>
    </row>
    <row r="99725" spans="7:14" x14ac:dyDescent="0.3">
      <c r="G99725">
        <v>99724</v>
      </c>
      <c r="H99725">
        <f t="shared" ca="1" si="10906"/>
        <v>147</v>
      </c>
      <c r="I99725">
        <f t="shared" ca="1" si="10907"/>
        <v>11</v>
      </c>
      <c r="J99725">
        <f t="shared" ca="1" si="10908"/>
        <v>76</v>
      </c>
      <c r="K99725">
        <f t="shared" ca="1" si="10909"/>
        <v>0</v>
      </c>
      <c r="L99725">
        <f t="shared" ca="1" si="10910"/>
        <v>0</v>
      </c>
      <c r="M99725">
        <f t="shared" ca="1" si="10911"/>
        <v>0</v>
      </c>
      <c r="N99725" t="str">
        <f t="shared" ca="1" si="10912"/>
        <v>X</v>
      </c>
    </row>
    <row r="99726" spans="7:14" x14ac:dyDescent="0.3">
      <c r="G99726">
        <v>99725</v>
      </c>
      <c r="H99726">
        <f t="shared" ca="1" si="10906"/>
        <v>84</v>
      </c>
      <c r="I99726">
        <f t="shared" ca="1" si="10907"/>
        <v>7</v>
      </c>
      <c r="J99726">
        <f t="shared" ca="1" si="10908"/>
        <v>23</v>
      </c>
      <c r="K99726">
        <f t="shared" ca="1" si="10909"/>
        <v>0</v>
      </c>
      <c r="L99726">
        <f t="shared" ca="1" si="10910"/>
        <v>0</v>
      </c>
      <c r="M99726">
        <f t="shared" ca="1" si="10911"/>
        <v>1</v>
      </c>
      <c r="N99726" t="str">
        <f t="shared" ca="1" si="10912"/>
        <v>X</v>
      </c>
    </row>
    <row r="99727" spans="7:14" x14ac:dyDescent="0.3">
      <c r="G99727">
        <v>99726</v>
      </c>
      <c r="H99727">
        <f t="shared" ca="1" si="10906"/>
        <v>153</v>
      </c>
      <c r="I99727">
        <f t="shared" ca="1" si="10907"/>
        <v>1</v>
      </c>
      <c r="J99727">
        <f t="shared" ca="1" si="10908"/>
        <v>78</v>
      </c>
      <c r="K99727">
        <f t="shared" ca="1" si="10909"/>
        <v>0</v>
      </c>
      <c r="L99727">
        <f t="shared" ca="1" si="10910"/>
        <v>0</v>
      </c>
      <c r="M99727">
        <f t="shared" ca="1" si="10911"/>
        <v>0</v>
      </c>
      <c r="N99727" t="str">
        <f t="shared" ca="1" si="10912"/>
        <v>X</v>
      </c>
    </row>
    <row r="99728" spans="7:14" x14ac:dyDescent="0.3">
      <c r="G99728">
        <v>99727</v>
      </c>
      <c r="H99728">
        <f t="shared" ca="1" si="10906"/>
        <v>28</v>
      </c>
      <c r="I99728">
        <f t="shared" ca="1" si="10907"/>
        <v>3</v>
      </c>
      <c r="J99728">
        <f t="shared" ca="1" si="10908"/>
        <v>94</v>
      </c>
      <c r="K99728">
        <f t="shared" ca="1" si="10909"/>
        <v>1</v>
      </c>
      <c r="L99728">
        <f t="shared" ca="1" si="10910"/>
        <v>0</v>
      </c>
      <c r="M99728">
        <f t="shared" ca="1" si="10911"/>
        <v>1</v>
      </c>
      <c r="N99728" t="str">
        <f t="shared" ca="1" si="10912"/>
        <v>X</v>
      </c>
    </row>
    <row r="99729" spans="7:14" x14ac:dyDescent="0.3">
      <c r="G99729">
        <v>99728</v>
      </c>
      <c r="H99729">
        <f t="shared" ca="1" si="10906"/>
        <v>1</v>
      </c>
      <c r="I99729">
        <f t="shared" ca="1" si="10907"/>
        <v>3</v>
      </c>
      <c r="J99729">
        <f t="shared" ca="1" si="10908"/>
        <v>118</v>
      </c>
      <c r="K99729">
        <f t="shared" ca="1" si="10909"/>
        <v>1</v>
      </c>
      <c r="L99729">
        <f t="shared" ca="1" si="10910"/>
        <v>0</v>
      </c>
      <c r="M99729">
        <f t="shared" ca="1" si="10911"/>
        <v>1</v>
      </c>
      <c r="N99729" t="str">
        <f t="shared" ca="1" si="10912"/>
        <v>X</v>
      </c>
    </row>
    <row r="99730" spans="7:14" x14ac:dyDescent="0.3">
      <c r="G99730">
        <v>99729</v>
      </c>
      <c r="H99730">
        <f t="shared" ca="1" si="10906"/>
        <v>86</v>
      </c>
      <c r="I99730">
        <f t="shared" ca="1" si="10907"/>
        <v>17</v>
      </c>
      <c r="J99730">
        <f t="shared" ca="1" si="10908"/>
        <v>85</v>
      </c>
      <c r="K99730">
        <f t="shared" ca="1" si="10909"/>
        <v>0</v>
      </c>
      <c r="L99730">
        <f t="shared" ca="1" si="10910"/>
        <v>0</v>
      </c>
      <c r="M99730">
        <f t="shared" ca="1" si="10911"/>
        <v>0</v>
      </c>
      <c r="N99730" t="str">
        <f t="shared" ca="1" si="10912"/>
        <v>X</v>
      </c>
    </row>
    <row r="99731" spans="7:14" x14ac:dyDescent="0.3">
      <c r="G99731">
        <v>99730</v>
      </c>
      <c r="H99731">
        <f t="shared" ca="1" si="10906"/>
        <v>165</v>
      </c>
      <c r="I99731">
        <f t="shared" ca="1" si="10907"/>
        <v>11</v>
      </c>
      <c r="J99731">
        <f t="shared" ca="1" si="10908"/>
        <v>51</v>
      </c>
      <c r="K99731">
        <f t="shared" ca="1" si="10909"/>
        <v>0</v>
      </c>
      <c r="L99731">
        <f t="shared" ca="1" si="10910"/>
        <v>0</v>
      </c>
      <c r="M99731">
        <f t="shared" ca="1" si="10911"/>
        <v>0</v>
      </c>
      <c r="N99731" t="str">
        <f t="shared" ca="1" si="10912"/>
        <v>X</v>
      </c>
    </row>
    <row r="99732" spans="7:14" x14ac:dyDescent="0.3">
      <c r="G99732">
        <v>99731</v>
      </c>
      <c r="H99732">
        <f t="shared" ca="1" si="10906"/>
        <v>101</v>
      </c>
      <c r="I99732">
        <f t="shared" ca="1" si="10907"/>
        <v>10</v>
      </c>
      <c r="J99732">
        <f t="shared" ca="1" si="10908"/>
        <v>34</v>
      </c>
      <c r="K99732">
        <f t="shared" ca="1" si="10909"/>
        <v>0</v>
      </c>
      <c r="L99732">
        <f t="shared" ca="1" si="10910"/>
        <v>0</v>
      </c>
      <c r="M99732">
        <f t="shared" ca="1" si="10911"/>
        <v>0</v>
      </c>
      <c r="N99732" t="str">
        <f t="shared" ca="1" si="10912"/>
        <v>X</v>
      </c>
    </row>
    <row r="99733" spans="7:14" x14ac:dyDescent="0.3">
      <c r="G99733">
        <v>99732</v>
      </c>
      <c r="H99733">
        <f t="shared" ca="1" si="10906"/>
        <v>164</v>
      </c>
      <c r="I99733">
        <f t="shared" ca="1" si="10907"/>
        <v>12</v>
      </c>
      <c r="J99733">
        <f t="shared" ca="1" si="10908"/>
        <v>1</v>
      </c>
      <c r="K99733">
        <f t="shared" ca="1" si="10909"/>
        <v>0</v>
      </c>
      <c r="L99733">
        <f t="shared" ca="1" si="10910"/>
        <v>1</v>
      </c>
      <c r="M99733">
        <f t="shared" ca="1" si="10911"/>
        <v>0</v>
      </c>
      <c r="N99733" t="str">
        <f t="shared" ca="1" si="10912"/>
        <v>X</v>
      </c>
    </row>
    <row r="99734" spans="7:14" x14ac:dyDescent="0.3">
      <c r="G99734">
        <v>99733</v>
      </c>
      <c r="H99734">
        <f t="shared" ca="1" si="10906"/>
        <v>44</v>
      </c>
      <c r="I99734">
        <f t="shared" ca="1" si="10907"/>
        <v>11</v>
      </c>
      <c r="J99734">
        <f t="shared" ca="1" si="10908"/>
        <v>132</v>
      </c>
      <c r="K99734">
        <f t="shared" ca="1" si="10909"/>
        <v>0</v>
      </c>
      <c r="L99734">
        <f t="shared" ca="1" si="10910"/>
        <v>0</v>
      </c>
      <c r="M99734">
        <f t="shared" ca="1" si="10911"/>
        <v>0</v>
      </c>
      <c r="N99734" t="str">
        <f t="shared" ca="1" si="10912"/>
        <v>X</v>
      </c>
    </row>
    <row r="99735" spans="7:14" x14ac:dyDescent="0.3">
      <c r="G99735">
        <v>99734</v>
      </c>
      <c r="H99735">
        <f t="shared" ca="1" si="10906"/>
        <v>22</v>
      </c>
      <c r="I99735">
        <f t="shared" ca="1" si="10907"/>
        <v>16</v>
      </c>
      <c r="J99735">
        <f t="shared" ca="1" si="10908"/>
        <v>197</v>
      </c>
      <c r="K99735">
        <f t="shared" ca="1" si="10909"/>
        <v>0</v>
      </c>
      <c r="L99735">
        <f t="shared" ca="1" si="10910"/>
        <v>0</v>
      </c>
      <c r="M99735">
        <f t="shared" ca="1" si="10911"/>
        <v>0</v>
      </c>
      <c r="N99735" t="str">
        <f t="shared" ca="1" si="10912"/>
        <v>X</v>
      </c>
    </row>
    <row r="99736" spans="7:14" x14ac:dyDescent="0.3">
      <c r="G99736">
        <v>99735</v>
      </c>
      <c r="H99736">
        <f t="shared" ca="1" si="10906"/>
        <v>11</v>
      </c>
      <c r="I99736">
        <f t="shared" ca="1" si="10907"/>
        <v>4</v>
      </c>
      <c r="J99736">
        <f t="shared" ca="1" si="10908"/>
        <v>66</v>
      </c>
      <c r="K99736">
        <f t="shared" ca="1" si="10909"/>
        <v>1</v>
      </c>
      <c r="L99736">
        <f t="shared" ca="1" si="10910"/>
        <v>0</v>
      </c>
      <c r="M99736">
        <f t="shared" ca="1" si="10911"/>
        <v>1</v>
      </c>
      <c r="N99736" t="str">
        <f t="shared" ca="1" si="10912"/>
        <v>X</v>
      </c>
    </row>
    <row r="99737" spans="7:14" x14ac:dyDescent="0.3">
      <c r="G99737">
        <v>99736</v>
      </c>
      <c r="H99737">
        <f t="shared" ca="1" si="10906"/>
        <v>33</v>
      </c>
      <c r="I99737">
        <f t="shared" ca="1" si="10907"/>
        <v>0</v>
      </c>
      <c r="J99737">
        <f t="shared" ca="1" si="10908"/>
        <v>71</v>
      </c>
      <c r="K99737">
        <f t="shared" ca="1" si="10909"/>
        <v>1</v>
      </c>
      <c r="L99737">
        <f t="shared" ca="1" si="10910"/>
        <v>0</v>
      </c>
      <c r="M99737">
        <f t="shared" ca="1" si="10911"/>
        <v>1</v>
      </c>
      <c r="N99737" t="str">
        <f t="shared" ca="1" si="10912"/>
        <v>X</v>
      </c>
    </row>
    <row r="99738" spans="7:14" x14ac:dyDescent="0.3">
      <c r="G99738">
        <v>99737</v>
      </c>
      <c r="H99738">
        <f t="shared" ca="1" si="10906"/>
        <v>35</v>
      </c>
      <c r="I99738">
        <f t="shared" ca="1" si="10907"/>
        <v>0</v>
      </c>
      <c r="J99738">
        <f t="shared" ca="1" si="10908"/>
        <v>122</v>
      </c>
      <c r="K99738">
        <f t="shared" ca="1" si="10909"/>
        <v>1</v>
      </c>
      <c r="L99738">
        <f t="shared" ca="1" si="10910"/>
        <v>0</v>
      </c>
      <c r="M99738">
        <f t="shared" ca="1" si="10911"/>
        <v>1</v>
      </c>
      <c r="N99738" t="str">
        <f t="shared" ca="1" si="10912"/>
        <v>X</v>
      </c>
    </row>
    <row r="99739" spans="7:14" x14ac:dyDescent="0.3">
      <c r="G99739">
        <v>99738</v>
      </c>
      <c r="H99739">
        <f t="shared" ca="1" si="10906"/>
        <v>175</v>
      </c>
      <c r="I99739">
        <f t="shared" ca="1" si="10907"/>
        <v>7</v>
      </c>
      <c r="J99739">
        <f t="shared" ca="1" si="10908"/>
        <v>184</v>
      </c>
      <c r="K99739">
        <f t="shared" ca="1" si="10909"/>
        <v>0</v>
      </c>
      <c r="L99739">
        <f t="shared" ca="1" si="10910"/>
        <v>0</v>
      </c>
      <c r="M99739">
        <f t="shared" ca="1" si="10911"/>
        <v>0</v>
      </c>
      <c r="N99739" t="str">
        <f t="shared" ca="1" si="10912"/>
        <v>X</v>
      </c>
    </row>
    <row r="99740" spans="7:14" x14ac:dyDescent="0.3">
      <c r="G99740">
        <v>99739</v>
      </c>
      <c r="H99740">
        <f t="shared" ca="1" si="10906"/>
        <v>135</v>
      </c>
      <c r="I99740">
        <f t="shared" ca="1" si="10907"/>
        <v>9</v>
      </c>
      <c r="J99740">
        <f t="shared" ca="1" si="10908"/>
        <v>14</v>
      </c>
      <c r="K99740">
        <f t="shared" ca="1" si="10909"/>
        <v>0</v>
      </c>
      <c r="L99740">
        <f t="shared" ca="1" si="10910"/>
        <v>0</v>
      </c>
      <c r="M99740">
        <f t="shared" ca="1" si="10911"/>
        <v>0</v>
      </c>
      <c r="N99740" t="str">
        <f t="shared" ca="1" si="10912"/>
        <v>X</v>
      </c>
    </row>
    <row r="99741" spans="7:14" x14ac:dyDescent="0.3">
      <c r="G99741">
        <v>99740</v>
      </c>
      <c r="H99741">
        <f t="shared" ca="1" si="10906"/>
        <v>121</v>
      </c>
      <c r="I99741">
        <f t="shared" ca="1" si="10907"/>
        <v>16</v>
      </c>
      <c r="J99741">
        <f t="shared" ca="1" si="10908"/>
        <v>50</v>
      </c>
      <c r="K99741">
        <f t="shared" ca="1" si="10909"/>
        <v>0</v>
      </c>
      <c r="L99741">
        <f t="shared" ca="1" si="10910"/>
        <v>0</v>
      </c>
      <c r="M99741">
        <f t="shared" ca="1" si="10911"/>
        <v>0</v>
      </c>
      <c r="N99741" t="str">
        <f t="shared" ca="1" si="10912"/>
        <v>X</v>
      </c>
    </row>
    <row r="99742" spans="7:14" x14ac:dyDescent="0.3">
      <c r="G99742">
        <v>99741</v>
      </c>
      <c r="H99742">
        <f t="shared" ca="1" si="10906"/>
        <v>57</v>
      </c>
      <c r="I99742">
        <f t="shared" ca="1" si="10907"/>
        <v>11</v>
      </c>
      <c r="J99742">
        <f t="shared" ca="1" si="10908"/>
        <v>37</v>
      </c>
      <c r="K99742">
        <f t="shared" ca="1" si="10909"/>
        <v>0</v>
      </c>
      <c r="L99742">
        <f t="shared" ca="1" si="10910"/>
        <v>0</v>
      </c>
      <c r="M99742">
        <f t="shared" ca="1" si="10911"/>
        <v>0</v>
      </c>
      <c r="N99742" t="str">
        <f t="shared" ca="1" si="10912"/>
        <v>X</v>
      </c>
    </row>
    <row r="99743" spans="7:14" x14ac:dyDescent="0.3">
      <c r="G99743">
        <v>99742</v>
      </c>
      <c r="H99743">
        <f t="shared" ca="1" si="10906"/>
        <v>132</v>
      </c>
      <c r="I99743">
        <f t="shared" ca="1" si="10907"/>
        <v>15</v>
      </c>
      <c r="J99743">
        <f t="shared" ca="1" si="10908"/>
        <v>150</v>
      </c>
      <c r="K99743">
        <f t="shared" ca="1" si="10909"/>
        <v>0</v>
      </c>
      <c r="L99743">
        <f t="shared" ca="1" si="10910"/>
        <v>0</v>
      </c>
      <c r="M99743">
        <f t="shared" ca="1" si="10911"/>
        <v>0</v>
      </c>
      <c r="N99743" t="str">
        <f t="shared" ca="1" si="10912"/>
        <v>X</v>
      </c>
    </row>
    <row r="99744" spans="7:14" x14ac:dyDescent="0.3">
      <c r="G99744">
        <v>99743</v>
      </c>
      <c r="H99744">
        <f t="shared" ca="1" si="10906"/>
        <v>37</v>
      </c>
      <c r="I99744">
        <f t="shared" ca="1" si="10907"/>
        <v>10</v>
      </c>
      <c r="J99744">
        <f t="shared" ca="1" si="10908"/>
        <v>199</v>
      </c>
      <c r="K99744">
        <f t="shared" ca="1" si="10909"/>
        <v>0</v>
      </c>
      <c r="L99744">
        <f t="shared" ca="1" si="10910"/>
        <v>0</v>
      </c>
      <c r="M99744">
        <f t="shared" ca="1" si="10911"/>
        <v>0</v>
      </c>
      <c r="N99744" t="str">
        <f t="shared" ca="1" si="10912"/>
        <v>X</v>
      </c>
    </row>
    <row r="99745" spans="7:14" x14ac:dyDescent="0.3">
      <c r="G99745">
        <v>99744</v>
      </c>
      <c r="H99745">
        <f t="shared" ca="1" si="10906"/>
        <v>129</v>
      </c>
      <c r="I99745">
        <f t="shared" ca="1" si="10907"/>
        <v>12</v>
      </c>
      <c r="J99745">
        <f t="shared" ca="1" si="10908"/>
        <v>95</v>
      </c>
      <c r="K99745">
        <f t="shared" ca="1" si="10909"/>
        <v>0</v>
      </c>
      <c r="L99745">
        <f t="shared" ca="1" si="10910"/>
        <v>0</v>
      </c>
      <c r="M99745">
        <f t="shared" ca="1" si="10911"/>
        <v>0</v>
      </c>
      <c r="N99745" t="str">
        <f t="shared" ca="1" si="10912"/>
        <v>X</v>
      </c>
    </row>
    <row r="99746" spans="7:14" x14ac:dyDescent="0.3">
      <c r="G99746">
        <v>99745</v>
      </c>
      <c r="H99746">
        <f t="shared" ca="1" si="10906"/>
        <v>132</v>
      </c>
      <c r="I99746">
        <f t="shared" ca="1" si="10907"/>
        <v>12</v>
      </c>
      <c r="J99746">
        <f t="shared" ca="1" si="10908"/>
        <v>94</v>
      </c>
      <c r="K99746">
        <f t="shared" ca="1" si="10909"/>
        <v>0</v>
      </c>
      <c r="L99746">
        <f t="shared" ca="1" si="10910"/>
        <v>0</v>
      </c>
      <c r="M99746">
        <f t="shared" ca="1" si="10911"/>
        <v>0</v>
      </c>
      <c r="N99746" t="str">
        <f t="shared" ca="1" si="10912"/>
        <v>X</v>
      </c>
    </row>
    <row r="99747" spans="7:14" x14ac:dyDescent="0.3">
      <c r="G99747">
        <v>99746</v>
      </c>
      <c r="H99747">
        <f t="shared" ca="1" si="10906"/>
        <v>159</v>
      </c>
      <c r="I99747">
        <f t="shared" ca="1" si="10907"/>
        <v>3</v>
      </c>
      <c r="J99747">
        <f t="shared" ca="1" si="10908"/>
        <v>110</v>
      </c>
      <c r="K99747">
        <f t="shared" ca="1" si="10909"/>
        <v>0</v>
      </c>
      <c r="L99747">
        <f t="shared" ca="1" si="10910"/>
        <v>0</v>
      </c>
      <c r="M99747">
        <f t="shared" ca="1" si="10911"/>
        <v>0</v>
      </c>
      <c r="N99747" t="str">
        <f t="shared" ca="1" si="10912"/>
        <v>X</v>
      </c>
    </row>
    <row r="99748" spans="7:14" x14ac:dyDescent="0.3">
      <c r="G99748">
        <v>99747</v>
      </c>
      <c r="H99748">
        <f t="shared" ca="1" si="10906"/>
        <v>172</v>
      </c>
      <c r="I99748">
        <f t="shared" ca="1" si="10907"/>
        <v>0</v>
      </c>
      <c r="J99748">
        <f t="shared" ca="1" si="10908"/>
        <v>40</v>
      </c>
      <c r="K99748">
        <f t="shared" ca="1" si="10909"/>
        <v>0</v>
      </c>
      <c r="L99748">
        <f t="shared" ca="1" si="10910"/>
        <v>0</v>
      </c>
      <c r="M99748">
        <f t="shared" ca="1" si="10911"/>
        <v>0</v>
      </c>
      <c r="N99748" t="str">
        <f t="shared" ca="1" si="10912"/>
        <v>X</v>
      </c>
    </row>
    <row r="99749" spans="7:14" x14ac:dyDescent="0.3">
      <c r="G99749">
        <v>99748</v>
      </c>
      <c r="H99749">
        <f t="shared" ca="1" si="10906"/>
        <v>12</v>
      </c>
      <c r="I99749">
        <f t="shared" ca="1" si="10907"/>
        <v>10</v>
      </c>
      <c r="J99749">
        <f t="shared" ca="1" si="10908"/>
        <v>95</v>
      </c>
      <c r="K99749">
        <f t="shared" ca="1" si="10909"/>
        <v>1</v>
      </c>
      <c r="L99749">
        <f t="shared" ca="1" si="10910"/>
        <v>0</v>
      </c>
      <c r="M99749">
        <f t="shared" ca="1" si="10911"/>
        <v>0</v>
      </c>
      <c r="N99749" t="str">
        <f t="shared" ca="1" si="10912"/>
        <v>X</v>
      </c>
    </row>
    <row r="99750" spans="7:14" x14ac:dyDescent="0.3">
      <c r="G99750">
        <v>99749</v>
      </c>
      <c r="H99750">
        <f t="shared" ca="1" si="10906"/>
        <v>145</v>
      </c>
      <c r="I99750">
        <f t="shared" ca="1" si="10907"/>
        <v>16</v>
      </c>
      <c r="J99750">
        <f t="shared" ca="1" si="10908"/>
        <v>45</v>
      </c>
      <c r="K99750">
        <f t="shared" ca="1" si="10909"/>
        <v>0</v>
      </c>
      <c r="L99750">
        <f t="shared" ca="1" si="10910"/>
        <v>0</v>
      </c>
      <c r="M99750">
        <f t="shared" ca="1" si="10911"/>
        <v>0</v>
      </c>
      <c r="N99750" t="str">
        <f t="shared" ca="1" si="10912"/>
        <v>X</v>
      </c>
    </row>
    <row r="99751" spans="7:14" x14ac:dyDescent="0.3">
      <c r="G99751">
        <v>99750</v>
      </c>
      <c r="H99751">
        <f t="shared" ca="1" si="10906"/>
        <v>86</v>
      </c>
      <c r="I99751">
        <f t="shared" ca="1" si="10907"/>
        <v>2</v>
      </c>
      <c r="J99751">
        <f t="shared" ca="1" si="10908"/>
        <v>86</v>
      </c>
      <c r="K99751">
        <f t="shared" ca="1" si="10909"/>
        <v>0</v>
      </c>
      <c r="L99751">
        <f t="shared" ca="1" si="10910"/>
        <v>0</v>
      </c>
      <c r="M99751">
        <f t="shared" ca="1" si="10911"/>
        <v>1</v>
      </c>
      <c r="N99751" t="str">
        <f t="shared" ca="1" si="10912"/>
        <v>X</v>
      </c>
    </row>
    <row r="99752" spans="7:14" x14ac:dyDescent="0.3">
      <c r="G99752">
        <v>99751</v>
      </c>
      <c r="H99752">
        <f t="shared" ca="1" si="10906"/>
        <v>150</v>
      </c>
      <c r="I99752">
        <f t="shared" ca="1" si="10907"/>
        <v>6</v>
      </c>
      <c r="J99752">
        <f t="shared" ca="1" si="10908"/>
        <v>80</v>
      </c>
      <c r="K99752">
        <f t="shared" ca="1" si="10909"/>
        <v>0</v>
      </c>
      <c r="L99752">
        <f t="shared" ca="1" si="10910"/>
        <v>0</v>
      </c>
      <c r="M99752">
        <f t="shared" ca="1" si="10911"/>
        <v>0</v>
      </c>
      <c r="N99752" t="str">
        <f t="shared" ca="1" si="10912"/>
        <v>X</v>
      </c>
    </row>
    <row r="99753" spans="7:14" x14ac:dyDescent="0.3">
      <c r="G99753">
        <v>99752</v>
      </c>
      <c r="H99753">
        <f t="shared" ca="1" si="10906"/>
        <v>185</v>
      </c>
      <c r="I99753">
        <f t="shared" ca="1" si="10907"/>
        <v>9</v>
      </c>
      <c r="J99753">
        <f t="shared" ca="1" si="10908"/>
        <v>169</v>
      </c>
      <c r="K99753">
        <f t="shared" ca="1" si="10909"/>
        <v>0</v>
      </c>
      <c r="L99753">
        <f t="shared" ca="1" si="10910"/>
        <v>0</v>
      </c>
      <c r="M99753">
        <f t="shared" ca="1" si="10911"/>
        <v>0</v>
      </c>
      <c r="N99753" t="str">
        <f t="shared" ca="1" si="10912"/>
        <v>X</v>
      </c>
    </row>
    <row r="99754" spans="7:14" x14ac:dyDescent="0.3">
      <c r="G99754">
        <v>99753</v>
      </c>
      <c r="H99754">
        <f t="shared" ca="1" si="10906"/>
        <v>151</v>
      </c>
      <c r="I99754">
        <f t="shared" ca="1" si="10907"/>
        <v>12</v>
      </c>
      <c r="J99754">
        <f t="shared" ca="1" si="10908"/>
        <v>79</v>
      </c>
      <c r="K99754">
        <f t="shared" ca="1" si="10909"/>
        <v>0</v>
      </c>
      <c r="L99754">
        <f t="shared" ca="1" si="10910"/>
        <v>0</v>
      </c>
      <c r="M99754">
        <f t="shared" ca="1" si="10911"/>
        <v>0</v>
      </c>
      <c r="N99754" t="str">
        <f t="shared" ca="1" si="10912"/>
        <v>X</v>
      </c>
    </row>
    <row r="99755" spans="7:14" x14ac:dyDescent="0.3">
      <c r="G99755">
        <v>99754</v>
      </c>
      <c r="H99755">
        <f t="shared" ca="1" si="10906"/>
        <v>157</v>
      </c>
      <c r="I99755">
        <f t="shared" ca="1" si="10907"/>
        <v>14</v>
      </c>
      <c r="J99755">
        <f t="shared" ca="1" si="10908"/>
        <v>61</v>
      </c>
      <c r="K99755">
        <f t="shared" ca="1" si="10909"/>
        <v>0</v>
      </c>
      <c r="L99755">
        <f t="shared" ca="1" si="10910"/>
        <v>0</v>
      </c>
      <c r="M99755">
        <f t="shared" ca="1" si="10911"/>
        <v>0</v>
      </c>
      <c r="N99755" t="str">
        <f t="shared" ca="1" si="10912"/>
        <v>X</v>
      </c>
    </row>
    <row r="99756" spans="7:14" x14ac:dyDescent="0.3">
      <c r="G99756">
        <v>99755</v>
      </c>
      <c r="H99756">
        <f t="shared" ca="1" si="10906"/>
        <v>95</v>
      </c>
      <c r="I99756">
        <f t="shared" ca="1" si="10907"/>
        <v>7</v>
      </c>
      <c r="J99756">
        <f t="shared" ca="1" si="10908"/>
        <v>40</v>
      </c>
      <c r="K99756">
        <f t="shared" ca="1" si="10909"/>
        <v>0</v>
      </c>
      <c r="L99756">
        <f t="shared" ca="1" si="10910"/>
        <v>0</v>
      </c>
      <c r="M99756">
        <f t="shared" ca="1" si="10911"/>
        <v>1</v>
      </c>
      <c r="N99756" t="str">
        <f t="shared" ca="1" si="10912"/>
        <v>X</v>
      </c>
    </row>
    <row r="99757" spans="7:14" x14ac:dyDescent="0.3">
      <c r="G99757">
        <v>99756</v>
      </c>
      <c r="H99757">
        <f t="shared" ca="1" si="10906"/>
        <v>84</v>
      </c>
      <c r="I99757">
        <f t="shared" ca="1" si="10907"/>
        <v>8</v>
      </c>
      <c r="J99757">
        <f t="shared" ca="1" si="10908"/>
        <v>39</v>
      </c>
      <c r="K99757">
        <f t="shared" ca="1" si="10909"/>
        <v>0</v>
      </c>
      <c r="L99757">
        <f t="shared" ca="1" si="10910"/>
        <v>0</v>
      </c>
      <c r="M99757">
        <f t="shared" ca="1" si="10911"/>
        <v>1</v>
      </c>
      <c r="N99757" t="str">
        <f t="shared" ca="1" si="10912"/>
        <v>X</v>
      </c>
    </row>
    <row r="99758" spans="7:14" x14ac:dyDescent="0.3">
      <c r="G99758">
        <v>99757</v>
      </c>
      <c r="H99758">
        <f t="shared" ca="1" si="10906"/>
        <v>60</v>
      </c>
      <c r="I99758">
        <f t="shared" ca="1" si="10907"/>
        <v>13</v>
      </c>
      <c r="J99758">
        <f t="shared" ca="1" si="10908"/>
        <v>169</v>
      </c>
      <c r="K99758">
        <f t="shared" ca="1" si="10909"/>
        <v>0</v>
      </c>
      <c r="L99758">
        <f t="shared" ca="1" si="10910"/>
        <v>0</v>
      </c>
      <c r="M99758">
        <f t="shared" ca="1" si="10911"/>
        <v>0</v>
      </c>
      <c r="N99758" t="str">
        <f t="shared" ca="1" si="10912"/>
        <v>X</v>
      </c>
    </row>
    <row r="99759" spans="7:14" x14ac:dyDescent="0.3">
      <c r="G99759">
        <v>99758</v>
      </c>
      <c r="H99759">
        <f t="shared" ca="1" si="10906"/>
        <v>120</v>
      </c>
      <c r="I99759">
        <f t="shared" ca="1" si="10907"/>
        <v>4</v>
      </c>
      <c r="J99759">
        <f t="shared" ca="1" si="10908"/>
        <v>96</v>
      </c>
      <c r="K99759">
        <f t="shared" ca="1" si="10909"/>
        <v>0</v>
      </c>
      <c r="L99759">
        <f t="shared" ca="1" si="10910"/>
        <v>0</v>
      </c>
      <c r="M99759">
        <f t="shared" ca="1" si="10911"/>
        <v>0</v>
      </c>
      <c r="N99759" t="str">
        <f t="shared" ca="1" si="10912"/>
        <v>X</v>
      </c>
    </row>
    <row r="99760" spans="7:14" x14ac:dyDescent="0.3">
      <c r="G99760">
        <v>99759</v>
      </c>
      <c r="H99760">
        <f t="shared" ca="1" si="10906"/>
        <v>64</v>
      </c>
      <c r="I99760">
        <f t="shared" ca="1" si="10907"/>
        <v>15</v>
      </c>
      <c r="J99760">
        <f t="shared" ca="1" si="10908"/>
        <v>177</v>
      </c>
      <c r="K99760">
        <f t="shared" ca="1" si="10909"/>
        <v>0</v>
      </c>
      <c r="L99760">
        <f t="shared" ca="1" si="10910"/>
        <v>0</v>
      </c>
      <c r="M99760">
        <f t="shared" ca="1" si="10911"/>
        <v>0</v>
      </c>
      <c r="N99760" t="str">
        <f t="shared" ca="1" si="10912"/>
        <v>X</v>
      </c>
    </row>
    <row r="99761" spans="7:14" x14ac:dyDescent="0.3">
      <c r="G99761">
        <v>99760</v>
      </c>
      <c r="H99761">
        <f t="shared" ca="1" si="10906"/>
        <v>113</v>
      </c>
      <c r="I99761">
        <f t="shared" ca="1" si="10907"/>
        <v>1</v>
      </c>
      <c r="J99761">
        <f t="shared" ca="1" si="10908"/>
        <v>180</v>
      </c>
      <c r="K99761">
        <f t="shared" ca="1" si="10909"/>
        <v>0</v>
      </c>
      <c r="L99761">
        <f t="shared" ca="1" si="10910"/>
        <v>0</v>
      </c>
      <c r="M99761">
        <f t="shared" ca="1" si="10911"/>
        <v>0</v>
      </c>
      <c r="N99761" t="str">
        <f t="shared" ca="1" si="10912"/>
        <v>X</v>
      </c>
    </row>
    <row r="99762" spans="7:14" x14ac:dyDescent="0.3">
      <c r="G99762">
        <v>99761</v>
      </c>
      <c r="H99762">
        <f t="shared" ca="1" si="10906"/>
        <v>145</v>
      </c>
      <c r="I99762">
        <f t="shared" ca="1" si="10907"/>
        <v>19</v>
      </c>
      <c r="J99762">
        <f t="shared" ca="1" si="10908"/>
        <v>97</v>
      </c>
      <c r="K99762">
        <f t="shared" ca="1" si="10909"/>
        <v>0</v>
      </c>
      <c r="L99762">
        <f t="shared" ca="1" si="10910"/>
        <v>0</v>
      </c>
      <c r="M99762">
        <f t="shared" ca="1" si="10911"/>
        <v>0</v>
      </c>
      <c r="N99762" t="str">
        <f t="shared" ca="1" si="10912"/>
        <v>X</v>
      </c>
    </row>
    <row r="99763" spans="7:14" x14ac:dyDescent="0.3">
      <c r="G99763">
        <v>99762</v>
      </c>
      <c r="H99763">
        <f t="shared" ca="1" si="10906"/>
        <v>12</v>
      </c>
      <c r="I99763">
        <f t="shared" ca="1" si="10907"/>
        <v>11</v>
      </c>
      <c r="J99763">
        <f t="shared" ca="1" si="10908"/>
        <v>55</v>
      </c>
      <c r="K99763">
        <f t="shared" ca="1" si="10909"/>
        <v>1</v>
      </c>
      <c r="L99763">
        <f t="shared" ca="1" si="10910"/>
        <v>0</v>
      </c>
      <c r="M99763">
        <f t="shared" ca="1" si="10911"/>
        <v>1</v>
      </c>
      <c r="N99763" t="str">
        <f t="shared" ca="1" si="10912"/>
        <v>X</v>
      </c>
    </row>
    <row r="99764" spans="7:14" x14ac:dyDescent="0.3">
      <c r="G99764">
        <v>99763</v>
      </c>
      <c r="H99764">
        <f t="shared" ca="1" si="10906"/>
        <v>59</v>
      </c>
      <c r="I99764">
        <f t="shared" ca="1" si="10907"/>
        <v>15</v>
      </c>
      <c r="J99764">
        <f t="shared" ca="1" si="10908"/>
        <v>9</v>
      </c>
      <c r="K99764">
        <f t="shared" ca="1" si="10909"/>
        <v>0</v>
      </c>
      <c r="L99764">
        <f t="shared" ca="1" si="10910"/>
        <v>0</v>
      </c>
      <c r="M99764">
        <f t="shared" ca="1" si="10911"/>
        <v>0</v>
      </c>
      <c r="N99764" t="str">
        <f t="shared" ca="1" si="10912"/>
        <v>X</v>
      </c>
    </row>
    <row r="99765" spans="7:14" x14ac:dyDescent="0.3">
      <c r="G99765">
        <v>99764</v>
      </c>
      <c r="H99765">
        <f t="shared" ca="1" si="10906"/>
        <v>186</v>
      </c>
      <c r="I99765">
        <f t="shared" ca="1" si="10907"/>
        <v>0</v>
      </c>
      <c r="J99765">
        <f t="shared" ca="1" si="10908"/>
        <v>61</v>
      </c>
      <c r="K99765">
        <f t="shared" ca="1" si="10909"/>
        <v>0</v>
      </c>
      <c r="L99765">
        <f t="shared" ca="1" si="10910"/>
        <v>0</v>
      </c>
      <c r="M99765">
        <f t="shared" ca="1" si="10911"/>
        <v>0</v>
      </c>
      <c r="N99765" t="str">
        <f t="shared" ca="1" si="10912"/>
        <v>X</v>
      </c>
    </row>
    <row r="99766" spans="7:14" x14ac:dyDescent="0.3">
      <c r="G99766">
        <v>99765</v>
      </c>
      <c r="H99766">
        <f t="shared" ca="1" si="10906"/>
        <v>154</v>
      </c>
      <c r="I99766">
        <f t="shared" ca="1" si="10907"/>
        <v>5</v>
      </c>
      <c r="J99766">
        <f t="shared" ca="1" si="10908"/>
        <v>181</v>
      </c>
      <c r="K99766">
        <f t="shared" ca="1" si="10909"/>
        <v>0</v>
      </c>
      <c r="L99766">
        <f t="shared" ca="1" si="10910"/>
        <v>0</v>
      </c>
      <c r="M99766">
        <f t="shared" ca="1" si="10911"/>
        <v>0</v>
      </c>
      <c r="N99766" t="str">
        <f t="shared" ca="1" si="10912"/>
        <v>X</v>
      </c>
    </row>
    <row r="99767" spans="7:14" x14ac:dyDescent="0.3">
      <c r="G99767">
        <v>99766</v>
      </c>
      <c r="H99767">
        <f t="shared" ca="1" si="10906"/>
        <v>64</v>
      </c>
      <c r="I99767">
        <f t="shared" ca="1" si="10907"/>
        <v>0</v>
      </c>
      <c r="J99767">
        <f t="shared" ca="1" si="10908"/>
        <v>168</v>
      </c>
      <c r="K99767">
        <f t="shared" ca="1" si="10909"/>
        <v>0</v>
      </c>
      <c r="L99767">
        <f t="shared" ca="1" si="10910"/>
        <v>0</v>
      </c>
      <c r="M99767">
        <f t="shared" ca="1" si="10911"/>
        <v>0</v>
      </c>
      <c r="N99767" t="str">
        <f t="shared" ca="1" si="10912"/>
        <v>X</v>
      </c>
    </row>
    <row r="99768" spans="7:14" x14ac:dyDescent="0.3">
      <c r="G99768">
        <v>99767</v>
      </c>
      <c r="H99768">
        <f t="shared" ca="1" si="10906"/>
        <v>53</v>
      </c>
      <c r="I99768">
        <f t="shared" ca="1" si="10907"/>
        <v>0</v>
      </c>
      <c r="J99768">
        <f t="shared" ca="1" si="10908"/>
        <v>52</v>
      </c>
      <c r="K99768">
        <f t="shared" ca="1" si="10909"/>
        <v>0</v>
      </c>
      <c r="L99768">
        <f t="shared" ca="1" si="10910"/>
        <v>0</v>
      </c>
      <c r="M99768">
        <f t="shared" ca="1" si="10911"/>
        <v>1</v>
      </c>
      <c r="N99768" t="str">
        <f t="shared" ca="1" si="10912"/>
        <v>X</v>
      </c>
    </row>
    <row r="99769" spans="7:14" x14ac:dyDescent="0.3">
      <c r="G99769">
        <v>99768</v>
      </c>
      <c r="H99769">
        <f t="shared" ca="1" si="10906"/>
        <v>71</v>
      </c>
      <c r="I99769">
        <f t="shared" ca="1" si="10907"/>
        <v>16</v>
      </c>
      <c r="J99769">
        <f t="shared" ca="1" si="10908"/>
        <v>22</v>
      </c>
      <c r="K99769">
        <f t="shared" ca="1" si="10909"/>
        <v>0</v>
      </c>
      <c r="L99769">
        <f t="shared" ca="1" si="10910"/>
        <v>0</v>
      </c>
      <c r="M99769">
        <f t="shared" ca="1" si="10911"/>
        <v>0</v>
      </c>
      <c r="N99769" t="str">
        <f t="shared" ca="1" si="10912"/>
        <v>X</v>
      </c>
    </row>
    <row r="99770" spans="7:14" x14ac:dyDescent="0.3">
      <c r="G99770">
        <v>99769</v>
      </c>
      <c r="H99770">
        <f t="shared" ca="1" si="10906"/>
        <v>120</v>
      </c>
      <c r="I99770">
        <f t="shared" ca="1" si="10907"/>
        <v>20</v>
      </c>
      <c r="J99770">
        <f t="shared" ca="1" si="10908"/>
        <v>82</v>
      </c>
      <c r="K99770">
        <f t="shared" ca="1" si="10909"/>
        <v>0</v>
      </c>
      <c r="L99770">
        <f t="shared" ca="1" si="10910"/>
        <v>0</v>
      </c>
      <c r="M99770">
        <f t="shared" ca="1" si="10911"/>
        <v>0</v>
      </c>
      <c r="N99770" t="str">
        <f t="shared" ca="1" si="10912"/>
        <v>X</v>
      </c>
    </row>
    <row r="99771" spans="7:14" x14ac:dyDescent="0.3">
      <c r="G99771">
        <v>99770</v>
      </c>
      <c r="H99771">
        <f t="shared" ca="1" si="10906"/>
        <v>192</v>
      </c>
      <c r="I99771">
        <f t="shared" ca="1" si="10907"/>
        <v>13</v>
      </c>
      <c r="J99771">
        <f t="shared" ca="1" si="10908"/>
        <v>24</v>
      </c>
      <c r="K99771">
        <f t="shared" ca="1" si="10909"/>
        <v>0</v>
      </c>
      <c r="L99771">
        <f t="shared" ca="1" si="10910"/>
        <v>0</v>
      </c>
      <c r="M99771">
        <f t="shared" ca="1" si="10911"/>
        <v>0</v>
      </c>
      <c r="N99771" t="str">
        <f t="shared" ca="1" si="10912"/>
        <v>X</v>
      </c>
    </row>
    <row r="99772" spans="7:14" x14ac:dyDescent="0.3">
      <c r="G99772">
        <v>99771</v>
      </c>
      <c r="H99772">
        <f t="shared" ca="1" si="10906"/>
        <v>128</v>
      </c>
      <c r="I99772">
        <f t="shared" ca="1" si="10907"/>
        <v>6</v>
      </c>
      <c r="J99772">
        <f t="shared" ca="1" si="10908"/>
        <v>129</v>
      </c>
      <c r="K99772">
        <f t="shared" ca="1" si="10909"/>
        <v>0</v>
      </c>
      <c r="L99772">
        <f t="shared" ca="1" si="10910"/>
        <v>0</v>
      </c>
      <c r="M99772">
        <f t="shared" ca="1" si="10911"/>
        <v>0</v>
      </c>
      <c r="N99772" t="str">
        <f t="shared" ca="1" si="10912"/>
        <v>X</v>
      </c>
    </row>
    <row r="99773" spans="7:14" x14ac:dyDescent="0.3">
      <c r="G99773">
        <v>99772</v>
      </c>
      <c r="H99773">
        <f t="shared" ca="1" si="10906"/>
        <v>189</v>
      </c>
      <c r="I99773">
        <f t="shared" ca="1" si="10907"/>
        <v>18</v>
      </c>
      <c r="J99773">
        <f t="shared" ca="1" si="10908"/>
        <v>149</v>
      </c>
      <c r="K99773">
        <f t="shared" ca="1" si="10909"/>
        <v>0</v>
      </c>
      <c r="L99773">
        <f t="shared" ca="1" si="10910"/>
        <v>0</v>
      </c>
      <c r="M99773">
        <f t="shared" ca="1" si="10911"/>
        <v>0</v>
      </c>
      <c r="N99773" t="str">
        <f t="shared" ca="1" si="10912"/>
        <v>X</v>
      </c>
    </row>
    <row r="99774" spans="7:14" x14ac:dyDescent="0.3">
      <c r="G99774">
        <v>99773</v>
      </c>
      <c r="H99774">
        <f t="shared" ca="1" si="10906"/>
        <v>62</v>
      </c>
      <c r="I99774">
        <f t="shared" ca="1" si="10907"/>
        <v>16</v>
      </c>
      <c r="J99774">
        <f t="shared" ca="1" si="10908"/>
        <v>53</v>
      </c>
      <c r="K99774">
        <f t="shared" ca="1" si="10909"/>
        <v>0</v>
      </c>
      <c r="L99774">
        <f t="shared" ca="1" si="10910"/>
        <v>0</v>
      </c>
      <c r="M99774">
        <f t="shared" ca="1" si="10911"/>
        <v>0</v>
      </c>
      <c r="N99774" t="str">
        <f t="shared" ca="1" si="10912"/>
        <v>X</v>
      </c>
    </row>
    <row r="99775" spans="7:14" x14ac:dyDescent="0.3">
      <c r="G99775">
        <v>99774</v>
      </c>
      <c r="H99775">
        <f t="shared" ca="1" si="10906"/>
        <v>162</v>
      </c>
      <c r="I99775">
        <f t="shared" ca="1" si="10907"/>
        <v>19</v>
      </c>
      <c r="J99775">
        <f t="shared" ca="1" si="10908"/>
        <v>56</v>
      </c>
      <c r="K99775">
        <f t="shared" ca="1" si="10909"/>
        <v>0</v>
      </c>
      <c r="L99775">
        <f t="shared" ca="1" si="10910"/>
        <v>0</v>
      </c>
      <c r="M99775">
        <f t="shared" ca="1" si="10911"/>
        <v>0</v>
      </c>
      <c r="N99775" t="str">
        <f t="shared" ca="1" si="10912"/>
        <v>X</v>
      </c>
    </row>
    <row r="99776" spans="7:14" x14ac:dyDescent="0.3">
      <c r="G99776">
        <v>99775</v>
      </c>
      <c r="H99776">
        <f t="shared" ca="1" si="10906"/>
        <v>52</v>
      </c>
      <c r="I99776">
        <f t="shared" ca="1" si="10907"/>
        <v>20</v>
      </c>
      <c r="J99776">
        <f t="shared" ca="1" si="10908"/>
        <v>124</v>
      </c>
      <c r="K99776">
        <f t="shared" ca="1" si="10909"/>
        <v>0</v>
      </c>
      <c r="L99776">
        <f t="shared" ca="1" si="10910"/>
        <v>0</v>
      </c>
      <c r="M99776">
        <f t="shared" ca="1" si="10911"/>
        <v>0</v>
      </c>
      <c r="N99776" t="str">
        <f t="shared" ca="1" si="10912"/>
        <v>X</v>
      </c>
    </row>
    <row r="99777" spans="7:14" x14ac:dyDescent="0.3">
      <c r="G99777">
        <v>99776</v>
      </c>
      <c r="H99777">
        <f t="shared" ca="1" si="10906"/>
        <v>156</v>
      </c>
      <c r="I99777">
        <f t="shared" ca="1" si="10907"/>
        <v>4</v>
      </c>
      <c r="J99777">
        <f t="shared" ca="1" si="10908"/>
        <v>131</v>
      </c>
      <c r="K99777">
        <f t="shared" ca="1" si="10909"/>
        <v>0</v>
      </c>
      <c r="L99777">
        <f t="shared" ca="1" si="10910"/>
        <v>0</v>
      </c>
      <c r="M99777">
        <f t="shared" ca="1" si="10911"/>
        <v>0</v>
      </c>
      <c r="N99777" t="str">
        <f t="shared" ca="1" si="10912"/>
        <v>X</v>
      </c>
    </row>
    <row r="99778" spans="7:14" x14ac:dyDescent="0.3">
      <c r="G99778">
        <v>99777</v>
      </c>
      <c r="H99778">
        <f t="shared" ca="1" si="10906"/>
        <v>166</v>
      </c>
      <c r="I99778">
        <f t="shared" ca="1" si="10907"/>
        <v>7</v>
      </c>
      <c r="J99778">
        <f t="shared" ca="1" si="10908"/>
        <v>168</v>
      </c>
      <c r="K99778">
        <f t="shared" ca="1" si="10909"/>
        <v>0</v>
      </c>
      <c r="L99778">
        <f t="shared" ca="1" si="10910"/>
        <v>0</v>
      </c>
      <c r="M99778">
        <f t="shared" ca="1" si="10911"/>
        <v>0</v>
      </c>
      <c r="N99778" t="str">
        <f t="shared" ca="1" si="10912"/>
        <v>X</v>
      </c>
    </row>
    <row r="99779" spans="7:14" x14ac:dyDescent="0.3">
      <c r="G99779">
        <v>99778</v>
      </c>
      <c r="H99779">
        <f t="shared" ref="H99779:H99842" ca="1" si="10913">RANDBETWEEN(0,200)</f>
        <v>35</v>
      </c>
      <c r="I99779">
        <f t="shared" ref="I99779:I99842" ca="1" si="10914">RANDBETWEEN(0,20)</f>
        <v>8</v>
      </c>
      <c r="J99779">
        <f t="shared" ref="J99779:J99842" ca="1" si="10915">RANDBETWEEN(0,200)</f>
        <v>131</v>
      </c>
      <c r="K99779">
        <f t="shared" ref="K99779:K99842" ca="1" si="10916">IF(2*H99779+5*I99779&lt;=100,1,0)</f>
        <v>0</v>
      </c>
      <c r="L99779">
        <f t="shared" ref="L99779:L99842" ca="1" si="10917">IF(I99779-J99779&gt;=10,1,0)</f>
        <v>0</v>
      </c>
      <c r="M99779">
        <f t="shared" ref="M99779:M99842" ca="1" si="10918">IF(H99779+I99779^2+J99779&lt;=200,1,0)</f>
        <v>0</v>
      </c>
      <c r="N99779" t="str">
        <f t="shared" ref="N99779:N99842" ca="1" si="10919">IF(K99779*L99779*M99779=1,2*H99779^3+4*I99779+J99779,"X")</f>
        <v>X</v>
      </c>
    </row>
    <row r="99780" spans="7:14" x14ac:dyDescent="0.3">
      <c r="G99780">
        <v>99779</v>
      </c>
      <c r="H99780">
        <f t="shared" ca="1" si="10913"/>
        <v>67</v>
      </c>
      <c r="I99780">
        <f t="shared" ca="1" si="10914"/>
        <v>4</v>
      </c>
      <c r="J99780">
        <f t="shared" ca="1" si="10915"/>
        <v>82</v>
      </c>
      <c r="K99780">
        <f t="shared" ca="1" si="10916"/>
        <v>0</v>
      </c>
      <c r="L99780">
        <f t="shared" ca="1" si="10917"/>
        <v>0</v>
      </c>
      <c r="M99780">
        <f t="shared" ca="1" si="10918"/>
        <v>1</v>
      </c>
      <c r="N99780" t="str">
        <f t="shared" ca="1" si="10919"/>
        <v>X</v>
      </c>
    </row>
    <row r="99781" spans="7:14" x14ac:dyDescent="0.3">
      <c r="G99781">
        <v>99780</v>
      </c>
      <c r="H99781">
        <f t="shared" ca="1" si="10913"/>
        <v>122</v>
      </c>
      <c r="I99781">
        <f t="shared" ca="1" si="10914"/>
        <v>0</v>
      </c>
      <c r="J99781">
        <f t="shared" ca="1" si="10915"/>
        <v>107</v>
      </c>
      <c r="K99781">
        <f t="shared" ca="1" si="10916"/>
        <v>0</v>
      </c>
      <c r="L99781">
        <f t="shared" ca="1" si="10917"/>
        <v>0</v>
      </c>
      <c r="M99781">
        <f t="shared" ca="1" si="10918"/>
        <v>0</v>
      </c>
      <c r="N99781" t="str">
        <f t="shared" ca="1" si="10919"/>
        <v>X</v>
      </c>
    </row>
    <row r="99782" spans="7:14" x14ac:dyDescent="0.3">
      <c r="G99782">
        <v>99781</v>
      </c>
      <c r="H99782">
        <f t="shared" ca="1" si="10913"/>
        <v>40</v>
      </c>
      <c r="I99782">
        <f t="shared" ca="1" si="10914"/>
        <v>0</v>
      </c>
      <c r="J99782">
        <f t="shared" ca="1" si="10915"/>
        <v>32</v>
      </c>
      <c r="K99782">
        <f t="shared" ca="1" si="10916"/>
        <v>1</v>
      </c>
      <c r="L99782">
        <f t="shared" ca="1" si="10917"/>
        <v>0</v>
      </c>
      <c r="M99782">
        <f t="shared" ca="1" si="10918"/>
        <v>1</v>
      </c>
      <c r="N99782" t="str">
        <f t="shared" ca="1" si="10919"/>
        <v>X</v>
      </c>
    </row>
    <row r="99783" spans="7:14" x14ac:dyDescent="0.3">
      <c r="G99783">
        <v>99782</v>
      </c>
      <c r="H99783">
        <f t="shared" ca="1" si="10913"/>
        <v>187</v>
      </c>
      <c r="I99783">
        <f t="shared" ca="1" si="10914"/>
        <v>10</v>
      </c>
      <c r="J99783">
        <f t="shared" ca="1" si="10915"/>
        <v>71</v>
      </c>
      <c r="K99783">
        <f t="shared" ca="1" si="10916"/>
        <v>0</v>
      </c>
      <c r="L99783">
        <f t="shared" ca="1" si="10917"/>
        <v>0</v>
      </c>
      <c r="M99783">
        <f t="shared" ca="1" si="10918"/>
        <v>0</v>
      </c>
      <c r="N99783" t="str">
        <f t="shared" ca="1" si="10919"/>
        <v>X</v>
      </c>
    </row>
    <row r="99784" spans="7:14" x14ac:dyDescent="0.3">
      <c r="G99784">
        <v>99783</v>
      </c>
      <c r="H99784">
        <f t="shared" ca="1" si="10913"/>
        <v>92</v>
      </c>
      <c r="I99784">
        <f t="shared" ca="1" si="10914"/>
        <v>9</v>
      </c>
      <c r="J99784">
        <f t="shared" ca="1" si="10915"/>
        <v>8</v>
      </c>
      <c r="K99784">
        <f t="shared" ca="1" si="10916"/>
        <v>0</v>
      </c>
      <c r="L99784">
        <f t="shared" ca="1" si="10917"/>
        <v>0</v>
      </c>
      <c r="M99784">
        <f t="shared" ca="1" si="10918"/>
        <v>1</v>
      </c>
      <c r="N99784" t="str">
        <f t="shared" ca="1" si="10919"/>
        <v>X</v>
      </c>
    </row>
    <row r="99785" spans="7:14" x14ac:dyDescent="0.3">
      <c r="G99785">
        <v>99784</v>
      </c>
      <c r="H99785">
        <f t="shared" ca="1" si="10913"/>
        <v>76</v>
      </c>
      <c r="I99785">
        <f t="shared" ca="1" si="10914"/>
        <v>17</v>
      </c>
      <c r="J99785">
        <f t="shared" ca="1" si="10915"/>
        <v>76</v>
      </c>
      <c r="K99785">
        <f t="shared" ca="1" si="10916"/>
        <v>0</v>
      </c>
      <c r="L99785">
        <f t="shared" ca="1" si="10917"/>
        <v>0</v>
      </c>
      <c r="M99785">
        <f t="shared" ca="1" si="10918"/>
        <v>0</v>
      </c>
      <c r="N99785" t="str">
        <f t="shared" ca="1" si="10919"/>
        <v>X</v>
      </c>
    </row>
    <row r="99786" spans="7:14" x14ac:dyDescent="0.3">
      <c r="G99786">
        <v>99785</v>
      </c>
      <c r="H99786">
        <f t="shared" ca="1" si="10913"/>
        <v>110</v>
      </c>
      <c r="I99786">
        <f t="shared" ca="1" si="10914"/>
        <v>2</v>
      </c>
      <c r="J99786">
        <f t="shared" ca="1" si="10915"/>
        <v>32</v>
      </c>
      <c r="K99786">
        <f t="shared" ca="1" si="10916"/>
        <v>0</v>
      </c>
      <c r="L99786">
        <f t="shared" ca="1" si="10917"/>
        <v>0</v>
      </c>
      <c r="M99786">
        <f t="shared" ca="1" si="10918"/>
        <v>1</v>
      </c>
      <c r="N99786" t="str">
        <f t="shared" ca="1" si="10919"/>
        <v>X</v>
      </c>
    </row>
    <row r="99787" spans="7:14" x14ac:dyDescent="0.3">
      <c r="G99787">
        <v>99786</v>
      </c>
      <c r="H99787">
        <f t="shared" ca="1" si="10913"/>
        <v>159</v>
      </c>
      <c r="I99787">
        <f t="shared" ca="1" si="10914"/>
        <v>16</v>
      </c>
      <c r="J99787">
        <f t="shared" ca="1" si="10915"/>
        <v>115</v>
      </c>
      <c r="K99787">
        <f t="shared" ca="1" si="10916"/>
        <v>0</v>
      </c>
      <c r="L99787">
        <f t="shared" ca="1" si="10917"/>
        <v>0</v>
      </c>
      <c r="M99787">
        <f t="shared" ca="1" si="10918"/>
        <v>0</v>
      </c>
      <c r="N99787" t="str">
        <f t="shared" ca="1" si="10919"/>
        <v>X</v>
      </c>
    </row>
    <row r="99788" spans="7:14" x14ac:dyDescent="0.3">
      <c r="G99788">
        <v>99787</v>
      </c>
      <c r="H99788">
        <f t="shared" ca="1" si="10913"/>
        <v>109</v>
      </c>
      <c r="I99788">
        <f t="shared" ca="1" si="10914"/>
        <v>17</v>
      </c>
      <c r="J99788">
        <f t="shared" ca="1" si="10915"/>
        <v>101</v>
      </c>
      <c r="K99788">
        <f t="shared" ca="1" si="10916"/>
        <v>0</v>
      </c>
      <c r="L99788">
        <f t="shared" ca="1" si="10917"/>
        <v>0</v>
      </c>
      <c r="M99788">
        <f t="shared" ca="1" si="10918"/>
        <v>0</v>
      </c>
      <c r="N99788" t="str">
        <f t="shared" ca="1" si="10919"/>
        <v>X</v>
      </c>
    </row>
    <row r="99789" spans="7:14" x14ac:dyDescent="0.3">
      <c r="G99789">
        <v>99788</v>
      </c>
      <c r="H99789">
        <f t="shared" ca="1" si="10913"/>
        <v>155</v>
      </c>
      <c r="I99789">
        <f t="shared" ca="1" si="10914"/>
        <v>9</v>
      </c>
      <c r="J99789">
        <f t="shared" ca="1" si="10915"/>
        <v>56</v>
      </c>
      <c r="K99789">
        <f t="shared" ca="1" si="10916"/>
        <v>0</v>
      </c>
      <c r="L99789">
        <f t="shared" ca="1" si="10917"/>
        <v>0</v>
      </c>
      <c r="M99789">
        <f t="shared" ca="1" si="10918"/>
        <v>0</v>
      </c>
      <c r="N99789" t="str">
        <f t="shared" ca="1" si="10919"/>
        <v>X</v>
      </c>
    </row>
    <row r="99790" spans="7:14" x14ac:dyDescent="0.3">
      <c r="G99790">
        <v>99789</v>
      </c>
      <c r="H99790">
        <f t="shared" ca="1" si="10913"/>
        <v>64</v>
      </c>
      <c r="I99790">
        <f t="shared" ca="1" si="10914"/>
        <v>14</v>
      </c>
      <c r="J99790">
        <f t="shared" ca="1" si="10915"/>
        <v>157</v>
      </c>
      <c r="K99790">
        <f t="shared" ca="1" si="10916"/>
        <v>0</v>
      </c>
      <c r="L99790">
        <f t="shared" ca="1" si="10917"/>
        <v>0</v>
      </c>
      <c r="M99790">
        <f t="shared" ca="1" si="10918"/>
        <v>0</v>
      </c>
      <c r="N99790" t="str">
        <f t="shared" ca="1" si="10919"/>
        <v>X</v>
      </c>
    </row>
    <row r="99791" spans="7:14" x14ac:dyDescent="0.3">
      <c r="G99791">
        <v>99790</v>
      </c>
      <c r="H99791">
        <f t="shared" ca="1" si="10913"/>
        <v>37</v>
      </c>
      <c r="I99791">
        <f t="shared" ca="1" si="10914"/>
        <v>11</v>
      </c>
      <c r="J99791">
        <f t="shared" ca="1" si="10915"/>
        <v>62</v>
      </c>
      <c r="K99791">
        <f t="shared" ca="1" si="10916"/>
        <v>0</v>
      </c>
      <c r="L99791">
        <f t="shared" ca="1" si="10917"/>
        <v>0</v>
      </c>
      <c r="M99791">
        <f t="shared" ca="1" si="10918"/>
        <v>0</v>
      </c>
      <c r="N99791" t="str">
        <f t="shared" ca="1" si="10919"/>
        <v>X</v>
      </c>
    </row>
    <row r="99792" spans="7:14" x14ac:dyDescent="0.3">
      <c r="G99792">
        <v>99791</v>
      </c>
      <c r="H99792">
        <f t="shared" ca="1" si="10913"/>
        <v>106</v>
      </c>
      <c r="I99792">
        <f t="shared" ca="1" si="10914"/>
        <v>2</v>
      </c>
      <c r="J99792">
        <f t="shared" ca="1" si="10915"/>
        <v>25</v>
      </c>
      <c r="K99792">
        <f t="shared" ca="1" si="10916"/>
        <v>0</v>
      </c>
      <c r="L99792">
        <f t="shared" ca="1" si="10917"/>
        <v>0</v>
      </c>
      <c r="M99792">
        <f t="shared" ca="1" si="10918"/>
        <v>1</v>
      </c>
      <c r="N99792" t="str">
        <f t="shared" ca="1" si="10919"/>
        <v>X</v>
      </c>
    </row>
    <row r="99793" spans="7:14" x14ac:dyDescent="0.3">
      <c r="G99793">
        <v>99792</v>
      </c>
      <c r="H99793">
        <f t="shared" ca="1" si="10913"/>
        <v>160</v>
      </c>
      <c r="I99793">
        <f t="shared" ca="1" si="10914"/>
        <v>17</v>
      </c>
      <c r="J99793">
        <f t="shared" ca="1" si="10915"/>
        <v>111</v>
      </c>
      <c r="K99793">
        <f t="shared" ca="1" si="10916"/>
        <v>0</v>
      </c>
      <c r="L99793">
        <f t="shared" ca="1" si="10917"/>
        <v>0</v>
      </c>
      <c r="M99793">
        <f t="shared" ca="1" si="10918"/>
        <v>0</v>
      </c>
      <c r="N99793" t="str">
        <f t="shared" ca="1" si="10919"/>
        <v>X</v>
      </c>
    </row>
    <row r="99794" spans="7:14" x14ac:dyDescent="0.3">
      <c r="G99794">
        <v>99793</v>
      </c>
      <c r="H99794">
        <f t="shared" ca="1" si="10913"/>
        <v>190</v>
      </c>
      <c r="I99794">
        <f t="shared" ca="1" si="10914"/>
        <v>17</v>
      </c>
      <c r="J99794">
        <f t="shared" ca="1" si="10915"/>
        <v>145</v>
      </c>
      <c r="K99794">
        <f t="shared" ca="1" si="10916"/>
        <v>0</v>
      </c>
      <c r="L99794">
        <f t="shared" ca="1" si="10917"/>
        <v>0</v>
      </c>
      <c r="M99794">
        <f t="shared" ca="1" si="10918"/>
        <v>0</v>
      </c>
      <c r="N99794" t="str">
        <f t="shared" ca="1" si="10919"/>
        <v>X</v>
      </c>
    </row>
    <row r="99795" spans="7:14" x14ac:dyDescent="0.3">
      <c r="G99795">
        <v>99794</v>
      </c>
      <c r="H99795">
        <f t="shared" ca="1" si="10913"/>
        <v>49</v>
      </c>
      <c r="I99795">
        <f t="shared" ca="1" si="10914"/>
        <v>5</v>
      </c>
      <c r="J99795">
        <f t="shared" ca="1" si="10915"/>
        <v>132</v>
      </c>
      <c r="K99795">
        <f t="shared" ca="1" si="10916"/>
        <v>0</v>
      </c>
      <c r="L99795">
        <f t="shared" ca="1" si="10917"/>
        <v>0</v>
      </c>
      <c r="M99795">
        <f t="shared" ca="1" si="10918"/>
        <v>0</v>
      </c>
      <c r="N99795" t="str">
        <f t="shared" ca="1" si="10919"/>
        <v>X</v>
      </c>
    </row>
    <row r="99796" spans="7:14" x14ac:dyDescent="0.3">
      <c r="G99796">
        <v>99795</v>
      </c>
      <c r="H99796">
        <f t="shared" ca="1" si="10913"/>
        <v>8</v>
      </c>
      <c r="I99796">
        <f t="shared" ca="1" si="10914"/>
        <v>15</v>
      </c>
      <c r="J99796">
        <f t="shared" ca="1" si="10915"/>
        <v>98</v>
      </c>
      <c r="K99796">
        <f t="shared" ca="1" si="10916"/>
        <v>1</v>
      </c>
      <c r="L99796">
        <f t="shared" ca="1" si="10917"/>
        <v>0</v>
      </c>
      <c r="M99796">
        <f t="shared" ca="1" si="10918"/>
        <v>0</v>
      </c>
      <c r="N99796" t="str">
        <f t="shared" ca="1" si="10919"/>
        <v>X</v>
      </c>
    </row>
    <row r="99797" spans="7:14" x14ac:dyDescent="0.3">
      <c r="G99797">
        <v>99796</v>
      </c>
      <c r="H99797">
        <f t="shared" ca="1" si="10913"/>
        <v>17</v>
      </c>
      <c r="I99797">
        <f t="shared" ca="1" si="10914"/>
        <v>17</v>
      </c>
      <c r="J99797">
        <f t="shared" ca="1" si="10915"/>
        <v>69</v>
      </c>
      <c r="K99797">
        <f t="shared" ca="1" si="10916"/>
        <v>0</v>
      </c>
      <c r="L99797">
        <f t="shared" ca="1" si="10917"/>
        <v>0</v>
      </c>
      <c r="M99797">
        <f t="shared" ca="1" si="10918"/>
        <v>0</v>
      </c>
      <c r="N99797" t="str">
        <f t="shared" ca="1" si="10919"/>
        <v>X</v>
      </c>
    </row>
    <row r="99798" spans="7:14" x14ac:dyDescent="0.3">
      <c r="G99798">
        <v>99797</v>
      </c>
      <c r="H99798">
        <f t="shared" ca="1" si="10913"/>
        <v>32</v>
      </c>
      <c r="I99798">
        <f t="shared" ca="1" si="10914"/>
        <v>5</v>
      </c>
      <c r="J99798">
        <f t="shared" ca="1" si="10915"/>
        <v>116</v>
      </c>
      <c r="K99798">
        <f t="shared" ca="1" si="10916"/>
        <v>1</v>
      </c>
      <c r="L99798">
        <f t="shared" ca="1" si="10917"/>
        <v>0</v>
      </c>
      <c r="M99798">
        <f t="shared" ca="1" si="10918"/>
        <v>1</v>
      </c>
      <c r="N99798" t="str">
        <f t="shared" ca="1" si="10919"/>
        <v>X</v>
      </c>
    </row>
    <row r="99799" spans="7:14" x14ac:dyDescent="0.3">
      <c r="G99799">
        <v>99798</v>
      </c>
      <c r="H99799">
        <f t="shared" ca="1" si="10913"/>
        <v>83</v>
      </c>
      <c r="I99799">
        <f t="shared" ca="1" si="10914"/>
        <v>10</v>
      </c>
      <c r="J99799">
        <f t="shared" ca="1" si="10915"/>
        <v>103</v>
      </c>
      <c r="K99799">
        <f t="shared" ca="1" si="10916"/>
        <v>0</v>
      </c>
      <c r="L99799">
        <f t="shared" ca="1" si="10917"/>
        <v>0</v>
      </c>
      <c r="M99799">
        <f t="shared" ca="1" si="10918"/>
        <v>0</v>
      </c>
      <c r="N99799" t="str">
        <f t="shared" ca="1" si="10919"/>
        <v>X</v>
      </c>
    </row>
    <row r="99800" spans="7:14" x14ac:dyDescent="0.3">
      <c r="G99800">
        <v>99799</v>
      </c>
      <c r="H99800">
        <f t="shared" ca="1" si="10913"/>
        <v>186</v>
      </c>
      <c r="I99800">
        <f t="shared" ca="1" si="10914"/>
        <v>3</v>
      </c>
      <c r="J99800">
        <f t="shared" ca="1" si="10915"/>
        <v>28</v>
      </c>
      <c r="K99800">
        <f t="shared" ca="1" si="10916"/>
        <v>0</v>
      </c>
      <c r="L99800">
        <f t="shared" ca="1" si="10917"/>
        <v>0</v>
      </c>
      <c r="M99800">
        <f t="shared" ca="1" si="10918"/>
        <v>0</v>
      </c>
      <c r="N99800" t="str">
        <f t="shared" ca="1" si="10919"/>
        <v>X</v>
      </c>
    </row>
    <row r="99801" spans="7:14" x14ac:dyDescent="0.3">
      <c r="G99801">
        <v>99800</v>
      </c>
      <c r="H99801">
        <f t="shared" ca="1" si="10913"/>
        <v>124</v>
      </c>
      <c r="I99801">
        <f t="shared" ca="1" si="10914"/>
        <v>7</v>
      </c>
      <c r="J99801">
        <f t="shared" ca="1" si="10915"/>
        <v>1</v>
      </c>
      <c r="K99801">
        <f t="shared" ca="1" si="10916"/>
        <v>0</v>
      </c>
      <c r="L99801">
        <f t="shared" ca="1" si="10917"/>
        <v>0</v>
      </c>
      <c r="M99801">
        <f t="shared" ca="1" si="10918"/>
        <v>1</v>
      </c>
      <c r="N99801" t="str">
        <f t="shared" ca="1" si="10919"/>
        <v>X</v>
      </c>
    </row>
    <row r="99802" spans="7:14" x14ac:dyDescent="0.3">
      <c r="G99802">
        <v>99801</v>
      </c>
      <c r="H99802">
        <f t="shared" ca="1" si="10913"/>
        <v>26</v>
      </c>
      <c r="I99802">
        <f t="shared" ca="1" si="10914"/>
        <v>11</v>
      </c>
      <c r="J99802">
        <f t="shared" ca="1" si="10915"/>
        <v>38</v>
      </c>
      <c r="K99802">
        <f t="shared" ca="1" si="10916"/>
        <v>0</v>
      </c>
      <c r="L99802">
        <f t="shared" ca="1" si="10917"/>
        <v>0</v>
      </c>
      <c r="M99802">
        <f t="shared" ca="1" si="10918"/>
        <v>1</v>
      </c>
      <c r="N99802" t="str">
        <f t="shared" ca="1" si="10919"/>
        <v>X</v>
      </c>
    </row>
    <row r="99803" spans="7:14" x14ac:dyDescent="0.3">
      <c r="G99803">
        <v>99802</v>
      </c>
      <c r="H99803">
        <f t="shared" ca="1" si="10913"/>
        <v>43</v>
      </c>
      <c r="I99803">
        <f t="shared" ca="1" si="10914"/>
        <v>17</v>
      </c>
      <c r="J99803">
        <f t="shared" ca="1" si="10915"/>
        <v>185</v>
      </c>
      <c r="K99803">
        <f t="shared" ca="1" si="10916"/>
        <v>0</v>
      </c>
      <c r="L99803">
        <f t="shared" ca="1" si="10917"/>
        <v>0</v>
      </c>
      <c r="M99803">
        <f t="shared" ca="1" si="10918"/>
        <v>0</v>
      </c>
      <c r="N99803" t="str">
        <f t="shared" ca="1" si="10919"/>
        <v>X</v>
      </c>
    </row>
    <row r="99804" spans="7:14" x14ac:dyDescent="0.3">
      <c r="G99804">
        <v>99803</v>
      </c>
      <c r="H99804">
        <f t="shared" ca="1" si="10913"/>
        <v>96</v>
      </c>
      <c r="I99804">
        <f t="shared" ca="1" si="10914"/>
        <v>9</v>
      </c>
      <c r="J99804">
        <f t="shared" ca="1" si="10915"/>
        <v>175</v>
      </c>
      <c r="K99804">
        <f t="shared" ca="1" si="10916"/>
        <v>0</v>
      </c>
      <c r="L99804">
        <f t="shared" ca="1" si="10917"/>
        <v>0</v>
      </c>
      <c r="M99804">
        <f t="shared" ca="1" si="10918"/>
        <v>0</v>
      </c>
      <c r="N99804" t="str">
        <f t="shared" ca="1" si="10919"/>
        <v>X</v>
      </c>
    </row>
    <row r="99805" spans="7:14" x14ac:dyDescent="0.3">
      <c r="G99805">
        <v>99804</v>
      </c>
      <c r="H99805">
        <f t="shared" ca="1" si="10913"/>
        <v>97</v>
      </c>
      <c r="I99805">
        <f t="shared" ca="1" si="10914"/>
        <v>2</v>
      </c>
      <c r="J99805">
        <f t="shared" ca="1" si="10915"/>
        <v>118</v>
      </c>
      <c r="K99805">
        <f t="shared" ca="1" si="10916"/>
        <v>0</v>
      </c>
      <c r="L99805">
        <f t="shared" ca="1" si="10917"/>
        <v>0</v>
      </c>
      <c r="M99805">
        <f t="shared" ca="1" si="10918"/>
        <v>0</v>
      </c>
      <c r="N99805" t="str">
        <f t="shared" ca="1" si="10919"/>
        <v>X</v>
      </c>
    </row>
    <row r="99806" spans="7:14" x14ac:dyDescent="0.3">
      <c r="G99806">
        <v>99805</v>
      </c>
      <c r="H99806">
        <f t="shared" ca="1" si="10913"/>
        <v>117</v>
      </c>
      <c r="I99806">
        <f t="shared" ca="1" si="10914"/>
        <v>7</v>
      </c>
      <c r="J99806">
        <f t="shared" ca="1" si="10915"/>
        <v>27</v>
      </c>
      <c r="K99806">
        <f t="shared" ca="1" si="10916"/>
        <v>0</v>
      </c>
      <c r="L99806">
        <f t="shared" ca="1" si="10917"/>
        <v>0</v>
      </c>
      <c r="M99806">
        <f t="shared" ca="1" si="10918"/>
        <v>1</v>
      </c>
      <c r="N99806" t="str">
        <f t="shared" ca="1" si="10919"/>
        <v>X</v>
      </c>
    </row>
    <row r="99807" spans="7:14" x14ac:dyDescent="0.3">
      <c r="G99807">
        <v>99806</v>
      </c>
      <c r="H99807">
        <f t="shared" ca="1" si="10913"/>
        <v>64</v>
      </c>
      <c r="I99807">
        <f t="shared" ca="1" si="10914"/>
        <v>0</v>
      </c>
      <c r="J99807">
        <f t="shared" ca="1" si="10915"/>
        <v>40</v>
      </c>
      <c r="K99807">
        <f t="shared" ca="1" si="10916"/>
        <v>0</v>
      </c>
      <c r="L99807">
        <f t="shared" ca="1" si="10917"/>
        <v>0</v>
      </c>
      <c r="M99807">
        <f t="shared" ca="1" si="10918"/>
        <v>1</v>
      </c>
      <c r="N99807" t="str">
        <f t="shared" ca="1" si="10919"/>
        <v>X</v>
      </c>
    </row>
    <row r="99808" spans="7:14" x14ac:dyDescent="0.3">
      <c r="G99808">
        <v>99807</v>
      </c>
      <c r="H99808">
        <f t="shared" ca="1" si="10913"/>
        <v>94</v>
      </c>
      <c r="I99808">
        <f t="shared" ca="1" si="10914"/>
        <v>19</v>
      </c>
      <c r="J99808">
        <f t="shared" ca="1" si="10915"/>
        <v>98</v>
      </c>
      <c r="K99808">
        <f t="shared" ca="1" si="10916"/>
        <v>0</v>
      </c>
      <c r="L99808">
        <f t="shared" ca="1" si="10917"/>
        <v>0</v>
      </c>
      <c r="M99808">
        <f t="shared" ca="1" si="10918"/>
        <v>0</v>
      </c>
      <c r="N99808" t="str">
        <f t="shared" ca="1" si="10919"/>
        <v>X</v>
      </c>
    </row>
    <row r="99809" spans="7:14" x14ac:dyDescent="0.3">
      <c r="G99809">
        <v>99808</v>
      </c>
      <c r="H99809">
        <f t="shared" ca="1" si="10913"/>
        <v>69</v>
      </c>
      <c r="I99809">
        <f t="shared" ca="1" si="10914"/>
        <v>20</v>
      </c>
      <c r="J99809">
        <f t="shared" ca="1" si="10915"/>
        <v>146</v>
      </c>
      <c r="K99809">
        <f t="shared" ca="1" si="10916"/>
        <v>0</v>
      </c>
      <c r="L99809">
        <f t="shared" ca="1" si="10917"/>
        <v>0</v>
      </c>
      <c r="M99809">
        <f t="shared" ca="1" si="10918"/>
        <v>0</v>
      </c>
      <c r="N99809" t="str">
        <f t="shared" ca="1" si="10919"/>
        <v>X</v>
      </c>
    </row>
    <row r="99810" spans="7:14" x14ac:dyDescent="0.3">
      <c r="G99810">
        <v>99809</v>
      </c>
      <c r="H99810">
        <f t="shared" ca="1" si="10913"/>
        <v>174</v>
      </c>
      <c r="I99810">
        <f t="shared" ca="1" si="10914"/>
        <v>6</v>
      </c>
      <c r="J99810">
        <f t="shared" ca="1" si="10915"/>
        <v>35</v>
      </c>
      <c r="K99810">
        <f t="shared" ca="1" si="10916"/>
        <v>0</v>
      </c>
      <c r="L99810">
        <f t="shared" ca="1" si="10917"/>
        <v>0</v>
      </c>
      <c r="M99810">
        <f t="shared" ca="1" si="10918"/>
        <v>0</v>
      </c>
      <c r="N99810" t="str">
        <f t="shared" ca="1" si="10919"/>
        <v>X</v>
      </c>
    </row>
    <row r="99811" spans="7:14" x14ac:dyDescent="0.3">
      <c r="G99811">
        <v>99810</v>
      </c>
      <c r="H99811">
        <f t="shared" ca="1" si="10913"/>
        <v>99</v>
      </c>
      <c r="I99811">
        <f t="shared" ca="1" si="10914"/>
        <v>9</v>
      </c>
      <c r="J99811">
        <f t="shared" ca="1" si="10915"/>
        <v>145</v>
      </c>
      <c r="K99811">
        <f t="shared" ca="1" si="10916"/>
        <v>0</v>
      </c>
      <c r="L99811">
        <f t="shared" ca="1" si="10917"/>
        <v>0</v>
      </c>
      <c r="M99811">
        <f t="shared" ca="1" si="10918"/>
        <v>0</v>
      </c>
      <c r="N99811" t="str">
        <f t="shared" ca="1" si="10919"/>
        <v>X</v>
      </c>
    </row>
    <row r="99812" spans="7:14" x14ac:dyDescent="0.3">
      <c r="G99812">
        <v>99811</v>
      </c>
      <c r="H99812">
        <f t="shared" ca="1" si="10913"/>
        <v>193</v>
      </c>
      <c r="I99812">
        <f t="shared" ca="1" si="10914"/>
        <v>19</v>
      </c>
      <c r="J99812">
        <f t="shared" ca="1" si="10915"/>
        <v>2</v>
      </c>
      <c r="K99812">
        <f t="shared" ca="1" si="10916"/>
        <v>0</v>
      </c>
      <c r="L99812">
        <f t="shared" ca="1" si="10917"/>
        <v>1</v>
      </c>
      <c r="M99812">
        <f t="shared" ca="1" si="10918"/>
        <v>0</v>
      </c>
      <c r="N99812" t="str">
        <f t="shared" ca="1" si="10919"/>
        <v>X</v>
      </c>
    </row>
    <row r="99813" spans="7:14" x14ac:dyDescent="0.3">
      <c r="G99813">
        <v>99812</v>
      </c>
      <c r="H99813">
        <f t="shared" ca="1" si="10913"/>
        <v>119</v>
      </c>
      <c r="I99813">
        <f t="shared" ca="1" si="10914"/>
        <v>4</v>
      </c>
      <c r="J99813">
        <f t="shared" ca="1" si="10915"/>
        <v>99</v>
      </c>
      <c r="K99813">
        <f t="shared" ca="1" si="10916"/>
        <v>0</v>
      </c>
      <c r="L99813">
        <f t="shared" ca="1" si="10917"/>
        <v>0</v>
      </c>
      <c r="M99813">
        <f t="shared" ca="1" si="10918"/>
        <v>0</v>
      </c>
      <c r="N99813" t="str">
        <f t="shared" ca="1" si="10919"/>
        <v>X</v>
      </c>
    </row>
    <row r="99814" spans="7:14" x14ac:dyDescent="0.3">
      <c r="G99814">
        <v>99813</v>
      </c>
      <c r="H99814">
        <f t="shared" ca="1" si="10913"/>
        <v>114</v>
      </c>
      <c r="I99814">
        <f t="shared" ca="1" si="10914"/>
        <v>12</v>
      </c>
      <c r="J99814">
        <f t="shared" ca="1" si="10915"/>
        <v>159</v>
      </c>
      <c r="K99814">
        <f t="shared" ca="1" si="10916"/>
        <v>0</v>
      </c>
      <c r="L99814">
        <f t="shared" ca="1" si="10917"/>
        <v>0</v>
      </c>
      <c r="M99814">
        <f t="shared" ca="1" si="10918"/>
        <v>0</v>
      </c>
      <c r="N99814" t="str">
        <f t="shared" ca="1" si="10919"/>
        <v>X</v>
      </c>
    </row>
    <row r="99815" spans="7:14" x14ac:dyDescent="0.3">
      <c r="G99815">
        <v>99814</v>
      </c>
      <c r="H99815">
        <f t="shared" ca="1" si="10913"/>
        <v>127</v>
      </c>
      <c r="I99815">
        <f t="shared" ca="1" si="10914"/>
        <v>9</v>
      </c>
      <c r="J99815">
        <f t="shared" ca="1" si="10915"/>
        <v>130</v>
      </c>
      <c r="K99815">
        <f t="shared" ca="1" si="10916"/>
        <v>0</v>
      </c>
      <c r="L99815">
        <f t="shared" ca="1" si="10917"/>
        <v>0</v>
      </c>
      <c r="M99815">
        <f t="shared" ca="1" si="10918"/>
        <v>0</v>
      </c>
      <c r="N99815" t="str">
        <f t="shared" ca="1" si="10919"/>
        <v>X</v>
      </c>
    </row>
    <row r="99816" spans="7:14" x14ac:dyDescent="0.3">
      <c r="G99816">
        <v>99815</v>
      </c>
      <c r="H99816">
        <f t="shared" ca="1" si="10913"/>
        <v>125</v>
      </c>
      <c r="I99816">
        <f t="shared" ca="1" si="10914"/>
        <v>9</v>
      </c>
      <c r="J99816">
        <f t="shared" ca="1" si="10915"/>
        <v>19</v>
      </c>
      <c r="K99816">
        <f t="shared" ca="1" si="10916"/>
        <v>0</v>
      </c>
      <c r="L99816">
        <f t="shared" ca="1" si="10917"/>
        <v>0</v>
      </c>
      <c r="M99816">
        <f t="shared" ca="1" si="10918"/>
        <v>0</v>
      </c>
      <c r="N99816" t="str">
        <f t="shared" ca="1" si="10919"/>
        <v>X</v>
      </c>
    </row>
    <row r="99817" spans="7:14" x14ac:dyDescent="0.3">
      <c r="G99817">
        <v>99816</v>
      </c>
      <c r="H99817">
        <f t="shared" ca="1" si="10913"/>
        <v>97</v>
      </c>
      <c r="I99817">
        <f t="shared" ca="1" si="10914"/>
        <v>19</v>
      </c>
      <c r="J99817">
        <f t="shared" ca="1" si="10915"/>
        <v>75</v>
      </c>
      <c r="K99817">
        <f t="shared" ca="1" si="10916"/>
        <v>0</v>
      </c>
      <c r="L99817">
        <f t="shared" ca="1" si="10917"/>
        <v>0</v>
      </c>
      <c r="M99817">
        <f t="shared" ca="1" si="10918"/>
        <v>0</v>
      </c>
      <c r="N99817" t="str">
        <f t="shared" ca="1" si="10919"/>
        <v>X</v>
      </c>
    </row>
    <row r="99818" spans="7:14" x14ac:dyDescent="0.3">
      <c r="G99818">
        <v>99817</v>
      </c>
      <c r="H99818">
        <f t="shared" ca="1" si="10913"/>
        <v>188</v>
      </c>
      <c r="I99818">
        <f t="shared" ca="1" si="10914"/>
        <v>2</v>
      </c>
      <c r="J99818">
        <f t="shared" ca="1" si="10915"/>
        <v>163</v>
      </c>
      <c r="K99818">
        <f t="shared" ca="1" si="10916"/>
        <v>0</v>
      </c>
      <c r="L99818">
        <f t="shared" ca="1" si="10917"/>
        <v>0</v>
      </c>
      <c r="M99818">
        <f t="shared" ca="1" si="10918"/>
        <v>0</v>
      </c>
      <c r="N99818" t="str">
        <f t="shared" ca="1" si="10919"/>
        <v>X</v>
      </c>
    </row>
    <row r="99819" spans="7:14" x14ac:dyDescent="0.3">
      <c r="G99819">
        <v>99818</v>
      </c>
      <c r="H99819">
        <f t="shared" ca="1" si="10913"/>
        <v>157</v>
      </c>
      <c r="I99819">
        <f t="shared" ca="1" si="10914"/>
        <v>5</v>
      </c>
      <c r="J99819">
        <f t="shared" ca="1" si="10915"/>
        <v>131</v>
      </c>
      <c r="K99819">
        <f t="shared" ca="1" si="10916"/>
        <v>0</v>
      </c>
      <c r="L99819">
        <f t="shared" ca="1" si="10917"/>
        <v>0</v>
      </c>
      <c r="M99819">
        <f t="shared" ca="1" si="10918"/>
        <v>0</v>
      </c>
      <c r="N99819" t="str">
        <f t="shared" ca="1" si="10919"/>
        <v>X</v>
      </c>
    </row>
    <row r="99820" spans="7:14" x14ac:dyDescent="0.3">
      <c r="G99820">
        <v>99819</v>
      </c>
      <c r="H99820">
        <f t="shared" ca="1" si="10913"/>
        <v>13</v>
      </c>
      <c r="I99820">
        <f t="shared" ca="1" si="10914"/>
        <v>14</v>
      </c>
      <c r="J99820">
        <f t="shared" ca="1" si="10915"/>
        <v>73</v>
      </c>
      <c r="K99820">
        <f t="shared" ca="1" si="10916"/>
        <v>1</v>
      </c>
      <c r="L99820">
        <f t="shared" ca="1" si="10917"/>
        <v>0</v>
      </c>
      <c r="M99820">
        <f t="shared" ca="1" si="10918"/>
        <v>0</v>
      </c>
      <c r="N99820" t="str">
        <f t="shared" ca="1" si="10919"/>
        <v>X</v>
      </c>
    </row>
    <row r="99821" spans="7:14" x14ac:dyDescent="0.3">
      <c r="G99821">
        <v>99820</v>
      </c>
      <c r="H99821">
        <f t="shared" ca="1" si="10913"/>
        <v>49</v>
      </c>
      <c r="I99821">
        <f t="shared" ca="1" si="10914"/>
        <v>9</v>
      </c>
      <c r="J99821">
        <f t="shared" ca="1" si="10915"/>
        <v>43</v>
      </c>
      <c r="K99821">
        <f t="shared" ca="1" si="10916"/>
        <v>0</v>
      </c>
      <c r="L99821">
        <f t="shared" ca="1" si="10917"/>
        <v>0</v>
      </c>
      <c r="M99821">
        <f t="shared" ca="1" si="10918"/>
        <v>1</v>
      </c>
      <c r="N99821" t="str">
        <f t="shared" ca="1" si="10919"/>
        <v>X</v>
      </c>
    </row>
    <row r="99822" spans="7:14" x14ac:dyDescent="0.3">
      <c r="G99822">
        <v>99821</v>
      </c>
      <c r="H99822">
        <f t="shared" ca="1" si="10913"/>
        <v>81</v>
      </c>
      <c r="I99822">
        <f t="shared" ca="1" si="10914"/>
        <v>0</v>
      </c>
      <c r="J99822">
        <f t="shared" ca="1" si="10915"/>
        <v>38</v>
      </c>
      <c r="K99822">
        <f t="shared" ca="1" si="10916"/>
        <v>0</v>
      </c>
      <c r="L99822">
        <f t="shared" ca="1" si="10917"/>
        <v>0</v>
      </c>
      <c r="M99822">
        <f t="shared" ca="1" si="10918"/>
        <v>1</v>
      </c>
      <c r="N99822" t="str">
        <f t="shared" ca="1" si="10919"/>
        <v>X</v>
      </c>
    </row>
    <row r="99823" spans="7:14" x14ac:dyDescent="0.3">
      <c r="G99823">
        <v>99822</v>
      </c>
      <c r="H99823">
        <f t="shared" ca="1" si="10913"/>
        <v>62</v>
      </c>
      <c r="I99823">
        <f t="shared" ca="1" si="10914"/>
        <v>0</v>
      </c>
      <c r="J99823">
        <f t="shared" ca="1" si="10915"/>
        <v>83</v>
      </c>
      <c r="K99823">
        <f t="shared" ca="1" si="10916"/>
        <v>0</v>
      </c>
      <c r="L99823">
        <f t="shared" ca="1" si="10917"/>
        <v>0</v>
      </c>
      <c r="M99823">
        <f t="shared" ca="1" si="10918"/>
        <v>1</v>
      </c>
      <c r="N99823" t="str">
        <f t="shared" ca="1" si="10919"/>
        <v>X</v>
      </c>
    </row>
    <row r="99824" spans="7:14" x14ac:dyDescent="0.3">
      <c r="G99824">
        <v>99823</v>
      </c>
      <c r="H99824">
        <f t="shared" ca="1" si="10913"/>
        <v>178</v>
      </c>
      <c r="I99824">
        <f t="shared" ca="1" si="10914"/>
        <v>0</v>
      </c>
      <c r="J99824">
        <f t="shared" ca="1" si="10915"/>
        <v>104</v>
      </c>
      <c r="K99824">
        <f t="shared" ca="1" si="10916"/>
        <v>0</v>
      </c>
      <c r="L99824">
        <f t="shared" ca="1" si="10917"/>
        <v>0</v>
      </c>
      <c r="M99824">
        <f t="shared" ca="1" si="10918"/>
        <v>0</v>
      </c>
      <c r="N99824" t="str">
        <f t="shared" ca="1" si="10919"/>
        <v>X</v>
      </c>
    </row>
    <row r="99825" spans="7:14" x14ac:dyDescent="0.3">
      <c r="G99825">
        <v>99824</v>
      </c>
      <c r="H99825">
        <f t="shared" ca="1" si="10913"/>
        <v>101</v>
      </c>
      <c r="I99825">
        <f t="shared" ca="1" si="10914"/>
        <v>7</v>
      </c>
      <c r="J99825">
        <f t="shared" ca="1" si="10915"/>
        <v>91</v>
      </c>
      <c r="K99825">
        <f t="shared" ca="1" si="10916"/>
        <v>0</v>
      </c>
      <c r="L99825">
        <f t="shared" ca="1" si="10917"/>
        <v>0</v>
      </c>
      <c r="M99825">
        <f t="shared" ca="1" si="10918"/>
        <v>0</v>
      </c>
      <c r="N99825" t="str">
        <f t="shared" ca="1" si="10919"/>
        <v>X</v>
      </c>
    </row>
    <row r="99826" spans="7:14" x14ac:dyDescent="0.3">
      <c r="G99826">
        <v>99825</v>
      </c>
      <c r="H99826">
        <f t="shared" ca="1" si="10913"/>
        <v>159</v>
      </c>
      <c r="I99826">
        <f t="shared" ca="1" si="10914"/>
        <v>9</v>
      </c>
      <c r="J99826">
        <f t="shared" ca="1" si="10915"/>
        <v>78</v>
      </c>
      <c r="K99826">
        <f t="shared" ca="1" si="10916"/>
        <v>0</v>
      </c>
      <c r="L99826">
        <f t="shared" ca="1" si="10917"/>
        <v>0</v>
      </c>
      <c r="M99826">
        <f t="shared" ca="1" si="10918"/>
        <v>0</v>
      </c>
      <c r="N99826" t="str">
        <f t="shared" ca="1" si="10919"/>
        <v>X</v>
      </c>
    </row>
    <row r="99827" spans="7:14" x14ac:dyDescent="0.3">
      <c r="G99827">
        <v>99826</v>
      </c>
      <c r="H99827">
        <f t="shared" ca="1" si="10913"/>
        <v>183</v>
      </c>
      <c r="I99827">
        <f t="shared" ca="1" si="10914"/>
        <v>19</v>
      </c>
      <c r="J99827">
        <f t="shared" ca="1" si="10915"/>
        <v>144</v>
      </c>
      <c r="K99827">
        <f t="shared" ca="1" si="10916"/>
        <v>0</v>
      </c>
      <c r="L99827">
        <f t="shared" ca="1" si="10917"/>
        <v>0</v>
      </c>
      <c r="M99827">
        <f t="shared" ca="1" si="10918"/>
        <v>0</v>
      </c>
      <c r="N99827" t="str">
        <f t="shared" ca="1" si="10919"/>
        <v>X</v>
      </c>
    </row>
    <row r="99828" spans="7:14" x14ac:dyDescent="0.3">
      <c r="G99828">
        <v>99827</v>
      </c>
      <c r="H99828">
        <f t="shared" ca="1" si="10913"/>
        <v>80</v>
      </c>
      <c r="I99828">
        <f t="shared" ca="1" si="10914"/>
        <v>2</v>
      </c>
      <c r="J99828">
        <f t="shared" ca="1" si="10915"/>
        <v>169</v>
      </c>
      <c r="K99828">
        <f t="shared" ca="1" si="10916"/>
        <v>0</v>
      </c>
      <c r="L99828">
        <f t="shared" ca="1" si="10917"/>
        <v>0</v>
      </c>
      <c r="M99828">
        <f t="shared" ca="1" si="10918"/>
        <v>0</v>
      </c>
      <c r="N99828" t="str">
        <f t="shared" ca="1" si="10919"/>
        <v>X</v>
      </c>
    </row>
    <row r="99829" spans="7:14" x14ac:dyDescent="0.3">
      <c r="G99829">
        <v>99828</v>
      </c>
      <c r="H99829">
        <f t="shared" ca="1" si="10913"/>
        <v>80</v>
      </c>
      <c r="I99829">
        <f t="shared" ca="1" si="10914"/>
        <v>8</v>
      </c>
      <c r="J99829">
        <f t="shared" ca="1" si="10915"/>
        <v>18</v>
      </c>
      <c r="K99829">
        <f t="shared" ca="1" si="10916"/>
        <v>0</v>
      </c>
      <c r="L99829">
        <f t="shared" ca="1" si="10917"/>
        <v>0</v>
      </c>
      <c r="M99829">
        <f t="shared" ca="1" si="10918"/>
        <v>1</v>
      </c>
      <c r="N99829" t="str">
        <f t="shared" ca="1" si="10919"/>
        <v>X</v>
      </c>
    </row>
    <row r="99830" spans="7:14" x14ac:dyDescent="0.3">
      <c r="G99830">
        <v>99829</v>
      </c>
      <c r="H99830">
        <f t="shared" ca="1" si="10913"/>
        <v>141</v>
      </c>
      <c r="I99830">
        <f t="shared" ca="1" si="10914"/>
        <v>12</v>
      </c>
      <c r="J99830">
        <f t="shared" ca="1" si="10915"/>
        <v>95</v>
      </c>
      <c r="K99830">
        <f t="shared" ca="1" si="10916"/>
        <v>0</v>
      </c>
      <c r="L99830">
        <f t="shared" ca="1" si="10917"/>
        <v>0</v>
      </c>
      <c r="M99830">
        <f t="shared" ca="1" si="10918"/>
        <v>0</v>
      </c>
      <c r="N99830" t="str">
        <f t="shared" ca="1" si="10919"/>
        <v>X</v>
      </c>
    </row>
    <row r="99831" spans="7:14" x14ac:dyDescent="0.3">
      <c r="G99831">
        <v>99830</v>
      </c>
      <c r="H99831">
        <f t="shared" ca="1" si="10913"/>
        <v>190</v>
      </c>
      <c r="I99831">
        <f t="shared" ca="1" si="10914"/>
        <v>18</v>
      </c>
      <c r="J99831">
        <f t="shared" ca="1" si="10915"/>
        <v>67</v>
      </c>
      <c r="K99831">
        <f t="shared" ca="1" si="10916"/>
        <v>0</v>
      </c>
      <c r="L99831">
        <f t="shared" ca="1" si="10917"/>
        <v>0</v>
      </c>
      <c r="M99831">
        <f t="shared" ca="1" si="10918"/>
        <v>0</v>
      </c>
      <c r="N99831" t="str">
        <f t="shared" ca="1" si="10919"/>
        <v>X</v>
      </c>
    </row>
    <row r="99832" spans="7:14" x14ac:dyDescent="0.3">
      <c r="G99832">
        <v>99831</v>
      </c>
      <c r="H99832">
        <f t="shared" ca="1" si="10913"/>
        <v>193</v>
      </c>
      <c r="I99832">
        <f t="shared" ca="1" si="10914"/>
        <v>7</v>
      </c>
      <c r="J99832">
        <f t="shared" ca="1" si="10915"/>
        <v>133</v>
      </c>
      <c r="K99832">
        <f t="shared" ca="1" si="10916"/>
        <v>0</v>
      </c>
      <c r="L99832">
        <f t="shared" ca="1" si="10917"/>
        <v>0</v>
      </c>
      <c r="M99832">
        <f t="shared" ca="1" si="10918"/>
        <v>0</v>
      </c>
      <c r="N99832" t="str">
        <f t="shared" ca="1" si="10919"/>
        <v>X</v>
      </c>
    </row>
    <row r="99833" spans="7:14" x14ac:dyDescent="0.3">
      <c r="G99833">
        <v>99832</v>
      </c>
      <c r="H99833">
        <f t="shared" ca="1" si="10913"/>
        <v>79</v>
      </c>
      <c r="I99833">
        <f t="shared" ca="1" si="10914"/>
        <v>20</v>
      </c>
      <c r="J99833">
        <f t="shared" ca="1" si="10915"/>
        <v>148</v>
      </c>
      <c r="K99833">
        <f t="shared" ca="1" si="10916"/>
        <v>0</v>
      </c>
      <c r="L99833">
        <f t="shared" ca="1" si="10917"/>
        <v>0</v>
      </c>
      <c r="M99833">
        <f t="shared" ca="1" si="10918"/>
        <v>0</v>
      </c>
      <c r="N99833" t="str">
        <f t="shared" ca="1" si="10919"/>
        <v>X</v>
      </c>
    </row>
    <row r="99834" spans="7:14" x14ac:dyDescent="0.3">
      <c r="G99834">
        <v>99833</v>
      </c>
      <c r="H99834">
        <f t="shared" ca="1" si="10913"/>
        <v>31</v>
      </c>
      <c r="I99834">
        <f t="shared" ca="1" si="10914"/>
        <v>5</v>
      </c>
      <c r="J99834">
        <f t="shared" ca="1" si="10915"/>
        <v>83</v>
      </c>
      <c r="K99834">
        <f t="shared" ca="1" si="10916"/>
        <v>1</v>
      </c>
      <c r="L99834">
        <f t="shared" ca="1" si="10917"/>
        <v>0</v>
      </c>
      <c r="M99834">
        <f t="shared" ca="1" si="10918"/>
        <v>1</v>
      </c>
      <c r="N99834" t="str">
        <f t="shared" ca="1" si="10919"/>
        <v>X</v>
      </c>
    </row>
    <row r="99835" spans="7:14" x14ac:dyDescent="0.3">
      <c r="G99835">
        <v>99834</v>
      </c>
      <c r="H99835">
        <f t="shared" ca="1" si="10913"/>
        <v>157</v>
      </c>
      <c r="I99835">
        <f t="shared" ca="1" si="10914"/>
        <v>8</v>
      </c>
      <c r="J99835">
        <f t="shared" ca="1" si="10915"/>
        <v>192</v>
      </c>
      <c r="K99835">
        <f t="shared" ca="1" si="10916"/>
        <v>0</v>
      </c>
      <c r="L99835">
        <f t="shared" ca="1" si="10917"/>
        <v>0</v>
      </c>
      <c r="M99835">
        <f t="shared" ca="1" si="10918"/>
        <v>0</v>
      </c>
      <c r="N99835" t="str">
        <f t="shared" ca="1" si="10919"/>
        <v>X</v>
      </c>
    </row>
    <row r="99836" spans="7:14" x14ac:dyDescent="0.3">
      <c r="G99836">
        <v>99835</v>
      </c>
      <c r="H99836">
        <f t="shared" ca="1" si="10913"/>
        <v>94</v>
      </c>
      <c r="I99836">
        <f t="shared" ca="1" si="10914"/>
        <v>18</v>
      </c>
      <c r="J99836">
        <f t="shared" ca="1" si="10915"/>
        <v>130</v>
      </c>
      <c r="K99836">
        <f t="shared" ca="1" si="10916"/>
        <v>0</v>
      </c>
      <c r="L99836">
        <f t="shared" ca="1" si="10917"/>
        <v>0</v>
      </c>
      <c r="M99836">
        <f t="shared" ca="1" si="10918"/>
        <v>0</v>
      </c>
      <c r="N99836" t="str">
        <f t="shared" ca="1" si="10919"/>
        <v>X</v>
      </c>
    </row>
    <row r="99837" spans="7:14" x14ac:dyDescent="0.3">
      <c r="G99837">
        <v>99836</v>
      </c>
      <c r="H99837">
        <f t="shared" ca="1" si="10913"/>
        <v>89</v>
      </c>
      <c r="I99837">
        <f t="shared" ca="1" si="10914"/>
        <v>8</v>
      </c>
      <c r="J99837">
        <f t="shared" ca="1" si="10915"/>
        <v>130</v>
      </c>
      <c r="K99837">
        <f t="shared" ca="1" si="10916"/>
        <v>0</v>
      </c>
      <c r="L99837">
        <f t="shared" ca="1" si="10917"/>
        <v>0</v>
      </c>
      <c r="M99837">
        <f t="shared" ca="1" si="10918"/>
        <v>0</v>
      </c>
      <c r="N99837" t="str">
        <f t="shared" ca="1" si="10919"/>
        <v>X</v>
      </c>
    </row>
    <row r="99838" spans="7:14" x14ac:dyDescent="0.3">
      <c r="G99838">
        <v>99837</v>
      </c>
      <c r="H99838">
        <f t="shared" ca="1" si="10913"/>
        <v>147</v>
      </c>
      <c r="I99838">
        <f t="shared" ca="1" si="10914"/>
        <v>10</v>
      </c>
      <c r="J99838">
        <f t="shared" ca="1" si="10915"/>
        <v>79</v>
      </c>
      <c r="K99838">
        <f t="shared" ca="1" si="10916"/>
        <v>0</v>
      </c>
      <c r="L99838">
        <f t="shared" ca="1" si="10917"/>
        <v>0</v>
      </c>
      <c r="M99838">
        <f t="shared" ca="1" si="10918"/>
        <v>0</v>
      </c>
      <c r="N99838" t="str">
        <f t="shared" ca="1" si="10919"/>
        <v>X</v>
      </c>
    </row>
    <row r="99839" spans="7:14" x14ac:dyDescent="0.3">
      <c r="G99839">
        <v>99838</v>
      </c>
      <c r="H99839">
        <f t="shared" ca="1" si="10913"/>
        <v>118</v>
      </c>
      <c r="I99839">
        <f t="shared" ca="1" si="10914"/>
        <v>11</v>
      </c>
      <c r="J99839">
        <f t="shared" ca="1" si="10915"/>
        <v>70</v>
      </c>
      <c r="K99839">
        <f t="shared" ca="1" si="10916"/>
        <v>0</v>
      </c>
      <c r="L99839">
        <f t="shared" ca="1" si="10917"/>
        <v>0</v>
      </c>
      <c r="M99839">
        <f t="shared" ca="1" si="10918"/>
        <v>0</v>
      </c>
      <c r="N99839" t="str">
        <f t="shared" ca="1" si="10919"/>
        <v>X</v>
      </c>
    </row>
    <row r="99840" spans="7:14" x14ac:dyDescent="0.3">
      <c r="G99840">
        <v>99839</v>
      </c>
      <c r="H99840">
        <f t="shared" ca="1" si="10913"/>
        <v>101</v>
      </c>
      <c r="I99840">
        <f t="shared" ca="1" si="10914"/>
        <v>0</v>
      </c>
      <c r="J99840">
        <f t="shared" ca="1" si="10915"/>
        <v>20</v>
      </c>
      <c r="K99840">
        <f t="shared" ca="1" si="10916"/>
        <v>0</v>
      </c>
      <c r="L99840">
        <f t="shared" ca="1" si="10917"/>
        <v>0</v>
      </c>
      <c r="M99840">
        <f t="shared" ca="1" si="10918"/>
        <v>1</v>
      </c>
      <c r="N99840" t="str">
        <f t="shared" ca="1" si="10919"/>
        <v>X</v>
      </c>
    </row>
    <row r="99841" spans="7:14" x14ac:dyDescent="0.3">
      <c r="G99841">
        <v>99840</v>
      </c>
      <c r="H99841">
        <f t="shared" ca="1" si="10913"/>
        <v>178</v>
      </c>
      <c r="I99841">
        <f t="shared" ca="1" si="10914"/>
        <v>16</v>
      </c>
      <c r="J99841">
        <f t="shared" ca="1" si="10915"/>
        <v>183</v>
      </c>
      <c r="K99841">
        <f t="shared" ca="1" si="10916"/>
        <v>0</v>
      </c>
      <c r="L99841">
        <f t="shared" ca="1" si="10917"/>
        <v>0</v>
      </c>
      <c r="M99841">
        <f t="shared" ca="1" si="10918"/>
        <v>0</v>
      </c>
      <c r="N99841" t="str">
        <f t="shared" ca="1" si="10919"/>
        <v>X</v>
      </c>
    </row>
    <row r="99842" spans="7:14" x14ac:dyDescent="0.3">
      <c r="G99842">
        <v>99841</v>
      </c>
      <c r="H99842">
        <f t="shared" ca="1" si="10913"/>
        <v>106</v>
      </c>
      <c r="I99842">
        <f t="shared" ca="1" si="10914"/>
        <v>6</v>
      </c>
      <c r="J99842">
        <f t="shared" ca="1" si="10915"/>
        <v>198</v>
      </c>
      <c r="K99842">
        <f t="shared" ca="1" si="10916"/>
        <v>0</v>
      </c>
      <c r="L99842">
        <f t="shared" ca="1" si="10917"/>
        <v>0</v>
      </c>
      <c r="M99842">
        <f t="shared" ca="1" si="10918"/>
        <v>0</v>
      </c>
      <c r="N99842" t="str">
        <f t="shared" ca="1" si="10919"/>
        <v>X</v>
      </c>
    </row>
    <row r="99843" spans="7:14" x14ac:dyDescent="0.3">
      <c r="G99843">
        <v>99842</v>
      </c>
      <c r="H99843">
        <f t="shared" ref="H99843:H99906" ca="1" si="10920">RANDBETWEEN(0,200)</f>
        <v>12</v>
      </c>
      <c r="I99843">
        <f t="shared" ref="I99843:I99906" ca="1" si="10921">RANDBETWEEN(0,20)</f>
        <v>12</v>
      </c>
      <c r="J99843">
        <f t="shared" ref="J99843:J99906" ca="1" si="10922">RANDBETWEEN(0,200)</f>
        <v>16</v>
      </c>
      <c r="K99843">
        <f t="shared" ref="K99843:K99906" ca="1" si="10923">IF(2*H99843+5*I99843&lt;=100,1,0)</f>
        <v>1</v>
      </c>
      <c r="L99843">
        <f t="shared" ref="L99843:L99906" ca="1" si="10924">IF(I99843-J99843&gt;=10,1,0)</f>
        <v>0</v>
      </c>
      <c r="M99843">
        <f t="shared" ref="M99843:M99906" ca="1" si="10925">IF(H99843+I99843^2+J99843&lt;=200,1,0)</f>
        <v>1</v>
      </c>
      <c r="N99843" t="str">
        <f t="shared" ref="N99843:N99906" ca="1" si="10926">IF(K99843*L99843*M99843=1,2*H99843^3+4*I99843+J99843,"X")</f>
        <v>X</v>
      </c>
    </row>
    <row r="99844" spans="7:14" x14ac:dyDescent="0.3">
      <c r="G99844">
        <v>99843</v>
      </c>
      <c r="H99844">
        <f t="shared" ca="1" si="10920"/>
        <v>153</v>
      </c>
      <c r="I99844">
        <f t="shared" ca="1" si="10921"/>
        <v>10</v>
      </c>
      <c r="J99844">
        <f t="shared" ca="1" si="10922"/>
        <v>195</v>
      </c>
      <c r="K99844">
        <f t="shared" ca="1" si="10923"/>
        <v>0</v>
      </c>
      <c r="L99844">
        <f t="shared" ca="1" si="10924"/>
        <v>0</v>
      </c>
      <c r="M99844">
        <f t="shared" ca="1" si="10925"/>
        <v>0</v>
      </c>
      <c r="N99844" t="str">
        <f t="shared" ca="1" si="10926"/>
        <v>X</v>
      </c>
    </row>
    <row r="99845" spans="7:14" x14ac:dyDescent="0.3">
      <c r="G99845">
        <v>99844</v>
      </c>
      <c r="H99845">
        <f t="shared" ca="1" si="10920"/>
        <v>150</v>
      </c>
      <c r="I99845">
        <f t="shared" ca="1" si="10921"/>
        <v>13</v>
      </c>
      <c r="J99845">
        <f t="shared" ca="1" si="10922"/>
        <v>88</v>
      </c>
      <c r="K99845">
        <f t="shared" ca="1" si="10923"/>
        <v>0</v>
      </c>
      <c r="L99845">
        <f t="shared" ca="1" si="10924"/>
        <v>0</v>
      </c>
      <c r="M99845">
        <f t="shared" ca="1" si="10925"/>
        <v>0</v>
      </c>
      <c r="N99845" t="str">
        <f t="shared" ca="1" si="10926"/>
        <v>X</v>
      </c>
    </row>
    <row r="99846" spans="7:14" x14ac:dyDescent="0.3">
      <c r="G99846">
        <v>99845</v>
      </c>
      <c r="H99846">
        <f t="shared" ca="1" si="10920"/>
        <v>86</v>
      </c>
      <c r="I99846">
        <f t="shared" ca="1" si="10921"/>
        <v>20</v>
      </c>
      <c r="J99846">
        <f t="shared" ca="1" si="10922"/>
        <v>131</v>
      </c>
      <c r="K99846">
        <f t="shared" ca="1" si="10923"/>
        <v>0</v>
      </c>
      <c r="L99846">
        <f t="shared" ca="1" si="10924"/>
        <v>0</v>
      </c>
      <c r="M99846">
        <f t="shared" ca="1" si="10925"/>
        <v>0</v>
      </c>
      <c r="N99846" t="str">
        <f t="shared" ca="1" si="10926"/>
        <v>X</v>
      </c>
    </row>
    <row r="99847" spans="7:14" x14ac:dyDescent="0.3">
      <c r="G99847">
        <v>99846</v>
      </c>
      <c r="H99847">
        <f t="shared" ca="1" si="10920"/>
        <v>98</v>
      </c>
      <c r="I99847">
        <f t="shared" ca="1" si="10921"/>
        <v>11</v>
      </c>
      <c r="J99847">
        <f t="shared" ca="1" si="10922"/>
        <v>57</v>
      </c>
      <c r="K99847">
        <f t="shared" ca="1" si="10923"/>
        <v>0</v>
      </c>
      <c r="L99847">
        <f t="shared" ca="1" si="10924"/>
        <v>0</v>
      </c>
      <c r="M99847">
        <f t="shared" ca="1" si="10925"/>
        <v>0</v>
      </c>
      <c r="N99847" t="str">
        <f t="shared" ca="1" si="10926"/>
        <v>X</v>
      </c>
    </row>
    <row r="99848" spans="7:14" x14ac:dyDescent="0.3">
      <c r="G99848">
        <v>99847</v>
      </c>
      <c r="H99848">
        <f t="shared" ca="1" si="10920"/>
        <v>103</v>
      </c>
      <c r="I99848">
        <f t="shared" ca="1" si="10921"/>
        <v>11</v>
      </c>
      <c r="J99848">
        <f t="shared" ca="1" si="10922"/>
        <v>197</v>
      </c>
      <c r="K99848">
        <f t="shared" ca="1" si="10923"/>
        <v>0</v>
      </c>
      <c r="L99848">
        <f t="shared" ca="1" si="10924"/>
        <v>0</v>
      </c>
      <c r="M99848">
        <f t="shared" ca="1" si="10925"/>
        <v>0</v>
      </c>
      <c r="N99848" t="str">
        <f t="shared" ca="1" si="10926"/>
        <v>X</v>
      </c>
    </row>
    <row r="99849" spans="7:14" x14ac:dyDescent="0.3">
      <c r="G99849">
        <v>99848</v>
      </c>
      <c r="H99849">
        <f t="shared" ca="1" si="10920"/>
        <v>152</v>
      </c>
      <c r="I99849">
        <f t="shared" ca="1" si="10921"/>
        <v>12</v>
      </c>
      <c r="J99849">
        <f t="shared" ca="1" si="10922"/>
        <v>98</v>
      </c>
      <c r="K99849">
        <f t="shared" ca="1" si="10923"/>
        <v>0</v>
      </c>
      <c r="L99849">
        <f t="shared" ca="1" si="10924"/>
        <v>0</v>
      </c>
      <c r="M99849">
        <f t="shared" ca="1" si="10925"/>
        <v>0</v>
      </c>
      <c r="N99849" t="str">
        <f t="shared" ca="1" si="10926"/>
        <v>X</v>
      </c>
    </row>
    <row r="99850" spans="7:14" x14ac:dyDescent="0.3">
      <c r="G99850">
        <v>99849</v>
      </c>
      <c r="H99850">
        <f t="shared" ca="1" si="10920"/>
        <v>114</v>
      </c>
      <c r="I99850">
        <f t="shared" ca="1" si="10921"/>
        <v>8</v>
      </c>
      <c r="J99850">
        <f t="shared" ca="1" si="10922"/>
        <v>26</v>
      </c>
      <c r="K99850">
        <f t="shared" ca="1" si="10923"/>
        <v>0</v>
      </c>
      <c r="L99850">
        <f t="shared" ca="1" si="10924"/>
        <v>0</v>
      </c>
      <c r="M99850">
        <f t="shared" ca="1" si="10925"/>
        <v>0</v>
      </c>
      <c r="N99850" t="str">
        <f t="shared" ca="1" si="10926"/>
        <v>X</v>
      </c>
    </row>
    <row r="99851" spans="7:14" x14ac:dyDescent="0.3">
      <c r="G99851">
        <v>99850</v>
      </c>
      <c r="H99851">
        <f t="shared" ca="1" si="10920"/>
        <v>174</v>
      </c>
      <c r="I99851">
        <f t="shared" ca="1" si="10921"/>
        <v>8</v>
      </c>
      <c r="J99851">
        <f t="shared" ca="1" si="10922"/>
        <v>80</v>
      </c>
      <c r="K99851">
        <f t="shared" ca="1" si="10923"/>
        <v>0</v>
      </c>
      <c r="L99851">
        <f t="shared" ca="1" si="10924"/>
        <v>0</v>
      </c>
      <c r="M99851">
        <f t="shared" ca="1" si="10925"/>
        <v>0</v>
      </c>
      <c r="N99851" t="str">
        <f t="shared" ca="1" si="10926"/>
        <v>X</v>
      </c>
    </row>
    <row r="99852" spans="7:14" x14ac:dyDescent="0.3">
      <c r="G99852">
        <v>99851</v>
      </c>
      <c r="H99852">
        <f t="shared" ca="1" si="10920"/>
        <v>91</v>
      </c>
      <c r="I99852">
        <f t="shared" ca="1" si="10921"/>
        <v>14</v>
      </c>
      <c r="J99852">
        <f t="shared" ca="1" si="10922"/>
        <v>180</v>
      </c>
      <c r="K99852">
        <f t="shared" ca="1" si="10923"/>
        <v>0</v>
      </c>
      <c r="L99852">
        <f t="shared" ca="1" si="10924"/>
        <v>0</v>
      </c>
      <c r="M99852">
        <f t="shared" ca="1" si="10925"/>
        <v>0</v>
      </c>
      <c r="N99852" t="str">
        <f t="shared" ca="1" si="10926"/>
        <v>X</v>
      </c>
    </row>
    <row r="99853" spans="7:14" x14ac:dyDescent="0.3">
      <c r="G99853">
        <v>99852</v>
      </c>
      <c r="H99853">
        <f t="shared" ca="1" si="10920"/>
        <v>152</v>
      </c>
      <c r="I99853">
        <f t="shared" ca="1" si="10921"/>
        <v>8</v>
      </c>
      <c r="J99853">
        <f t="shared" ca="1" si="10922"/>
        <v>135</v>
      </c>
      <c r="K99853">
        <f t="shared" ca="1" si="10923"/>
        <v>0</v>
      </c>
      <c r="L99853">
        <f t="shared" ca="1" si="10924"/>
        <v>0</v>
      </c>
      <c r="M99853">
        <f t="shared" ca="1" si="10925"/>
        <v>0</v>
      </c>
      <c r="N99853" t="str">
        <f t="shared" ca="1" si="10926"/>
        <v>X</v>
      </c>
    </row>
    <row r="99854" spans="7:14" x14ac:dyDescent="0.3">
      <c r="G99854">
        <v>99853</v>
      </c>
      <c r="H99854">
        <f t="shared" ca="1" si="10920"/>
        <v>3</v>
      </c>
      <c r="I99854">
        <f t="shared" ca="1" si="10921"/>
        <v>10</v>
      </c>
      <c r="J99854">
        <f t="shared" ca="1" si="10922"/>
        <v>195</v>
      </c>
      <c r="K99854">
        <f t="shared" ca="1" si="10923"/>
        <v>1</v>
      </c>
      <c r="L99854">
        <f t="shared" ca="1" si="10924"/>
        <v>0</v>
      </c>
      <c r="M99854">
        <f t="shared" ca="1" si="10925"/>
        <v>0</v>
      </c>
      <c r="N99854" t="str">
        <f t="shared" ca="1" si="10926"/>
        <v>X</v>
      </c>
    </row>
    <row r="99855" spans="7:14" x14ac:dyDescent="0.3">
      <c r="G99855">
        <v>99854</v>
      </c>
      <c r="H99855">
        <f t="shared" ca="1" si="10920"/>
        <v>33</v>
      </c>
      <c r="I99855">
        <f t="shared" ca="1" si="10921"/>
        <v>4</v>
      </c>
      <c r="J99855">
        <f t="shared" ca="1" si="10922"/>
        <v>176</v>
      </c>
      <c r="K99855">
        <f t="shared" ca="1" si="10923"/>
        <v>1</v>
      </c>
      <c r="L99855">
        <f t="shared" ca="1" si="10924"/>
        <v>0</v>
      </c>
      <c r="M99855">
        <f t="shared" ca="1" si="10925"/>
        <v>0</v>
      </c>
      <c r="N99855" t="str">
        <f t="shared" ca="1" si="10926"/>
        <v>X</v>
      </c>
    </row>
    <row r="99856" spans="7:14" x14ac:dyDescent="0.3">
      <c r="G99856">
        <v>99855</v>
      </c>
      <c r="H99856">
        <f t="shared" ca="1" si="10920"/>
        <v>146</v>
      </c>
      <c r="I99856">
        <f t="shared" ca="1" si="10921"/>
        <v>19</v>
      </c>
      <c r="J99856">
        <f t="shared" ca="1" si="10922"/>
        <v>197</v>
      </c>
      <c r="K99856">
        <f t="shared" ca="1" si="10923"/>
        <v>0</v>
      </c>
      <c r="L99856">
        <f t="shared" ca="1" si="10924"/>
        <v>0</v>
      </c>
      <c r="M99856">
        <f t="shared" ca="1" si="10925"/>
        <v>0</v>
      </c>
      <c r="N99856" t="str">
        <f t="shared" ca="1" si="10926"/>
        <v>X</v>
      </c>
    </row>
    <row r="99857" spans="7:14" x14ac:dyDescent="0.3">
      <c r="G99857">
        <v>99856</v>
      </c>
      <c r="H99857">
        <f t="shared" ca="1" si="10920"/>
        <v>192</v>
      </c>
      <c r="I99857">
        <f t="shared" ca="1" si="10921"/>
        <v>16</v>
      </c>
      <c r="J99857">
        <f t="shared" ca="1" si="10922"/>
        <v>99</v>
      </c>
      <c r="K99857">
        <f t="shared" ca="1" si="10923"/>
        <v>0</v>
      </c>
      <c r="L99857">
        <f t="shared" ca="1" si="10924"/>
        <v>0</v>
      </c>
      <c r="M99857">
        <f t="shared" ca="1" si="10925"/>
        <v>0</v>
      </c>
      <c r="N99857" t="str">
        <f t="shared" ca="1" si="10926"/>
        <v>X</v>
      </c>
    </row>
    <row r="99858" spans="7:14" x14ac:dyDescent="0.3">
      <c r="G99858">
        <v>99857</v>
      </c>
      <c r="H99858">
        <f t="shared" ca="1" si="10920"/>
        <v>91</v>
      </c>
      <c r="I99858">
        <f t="shared" ca="1" si="10921"/>
        <v>16</v>
      </c>
      <c r="J99858">
        <f t="shared" ca="1" si="10922"/>
        <v>197</v>
      </c>
      <c r="K99858">
        <f t="shared" ca="1" si="10923"/>
        <v>0</v>
      </c>
      <c r="L99858">
        <f t="shared" ca="1" si="10924"/>
        <v>0</v>
      </c>
      <c r="M99858">
        <f t="shared" ca="1" si="10925"/>
        <v>0</v>
      </c>
      <c r="N99858" t="str">
        <f t="shared" ca="1" si="10926"/>
        <v>X</v>
      </c>
    </row>
    <row r="99859" spans="7:14" x14ac:dyDescent="0.3">
      <c r="G99859">
        <v>99858</v>
      </c>
      <c r="H99859">
        <f t="shared" ca="1" si="10920"/>
        <v>64</v>
      </c>
      <c r="I99859">
        <f t="shared" ca="1" si="10921"/>
        <v>5</v>
      </c>
      <c r="J99859">
        <f t="shared" ca="1" si="10922"/>
        <v>26</v>
      </c>
      <c r="K99859">
        <f t="shared" ca="1" si="10923"/>
        <v>0</v>
      </c>
      <c r="L99859">
        <f t="shared" ca="1" si="10924"/>
        <v>0</v>
      </c>
      <c r="M99859">
        <f t="shared" ca="1" si="10925"/>
        <v>1</v>
      </c>
      <c r="N99859" t="str">
        <f t="shared" ca="1" si="10926"/>
        <v>X</v>
      </c>
    </row>
    <row r="99860" spans="7:14" x14ac:dyDescent="0.3">
      <c r="G99860">
        <v>99859</v>
      </c>
      <c r="H99860">
        <f t="shared" ca="1" si="10920"/>
        <v>6</v>
      </c>
      <c r="I99860">
        <f t="shared" ca="1" si="10921"/>
        <v>12</v>
      </c>
      <c r="J99860">
        <f t="shared" ca="1" si="10922"/>
        <v>169</v>
      </c>
      <c r="K99860">
        <f t="shared" ca="1" si="10923"/>
        <v>1</v>
      </c>
      <c r="L99860">
        <f t="shared" ca="1" si="10924"/>
        <v>0</v>
      </c>
      <c r="M99860">
        <f t="shared" ca="1" si="10925"/>
        <v>0</v>
      </c>
      <c r="N99860" t="str">
        <f t="shared" ca="1" si="10926"/>
        <v>X</v>
      </c>
    </row>
    <row r="99861" spans="7:14" x14ac:dyDescent="0.3">
      <c r="G99861">
        <v>99860</v>
      </c>
      <c r="H99861">
        <f t="shared" ca="1" si="10920"/>
        <v>6</v>
      </c>
      <c r="I99861">
        <f t="shared" ca="1" si="10921"/>
        <v>18</v>
      </c>
      <c r="J99861">
        <f t="shared" ca="1" si="10922"/>
        <v>11</v>
      </c>
      <c r="K99861">
        <f t="shared" ca="1" si="10923"/>
        <v>0</v>
      </c>
      <c r="L99861">
        <f t="shared" ca="1" si="10924"/>
        <v>0</v>
      </c>
      <c r="M99861">
        <f t="shared" ca="1" si="10925"/>
        <v>0</v>
      </c>
      <c r="N99861" t="str">
        <f t="shared" ca="1" si="10926"/>
        <v>X</v>
      </c>
    </row>
    <row r="99862" spans="7:14" x14ac:dyDescent="0.3">
      <c r="G99862">
        <v>99861</v>
      </c>
      <c r="H99862">
        <f t="shared" ca="1" si="10920"/>
        <v>34</v>
      </c>
      <c r="I99862">
        <f t="shared" ca="1" si="10921"/>
        <v>12</v>
      </c>
      <c r="J99862">
        <f t="shared" ca="1" si="10922"/>
        <v>40</v>
      </c>
      <c r="K99862">
        <f t="shared" ca="1" si="10923"/>
        <v>0</v>
      </c>
      <c r="L99862">
        <f t="shared" ca="1" si="10924"/>
        <v>0</v>
      </c>
      <c r="M99862">
        <f t="shared" ca="1" si="10925"/>
        <v>0</v>
      </c>
      <c r="N99862" t="str">
        <f t="shared" ca="1" si="10926"/>
        <v>X</v>
      </c>
    </row>
    <row r="99863" spans="7:14" x14ac:dyDescent="0.3">
      <c r="G99863">
        <v>99862</v>
      </c>
      <c r="H99863">
        <f t="shared" ca="1" si="10920"/>
        <v>162</v>
      </c>
      <c r="I99863">
        <f t="shared" ca="1" si="10921"/>
        <v>9</v>
      </c>
      <c r="J99863">
        <f t="shared" ca="1" si="10922"/>
        <v>90</v>
      </c>
      <c r="K99863">
        <f t="shared" ca="1" si="10923"/>
        <v>0</v>
      </c>
      <c r="L99863">
        <f t="shared" ca="1" si="10924"/>
        <v>0</v>
      </c>
      <c r="M99863">
        <f t="shared" ca="1" si="10925"/>
        <v>0</v>
      </c>
      <c r="N99863" t="str">
        <f t="shared" ca="1" si="10926"/>
        <v>X</v>
      </c>
    </row>
    <row r="99864" spans="7:14" x14ac:dyDescent="0.3">
      <c r="G99864">
        <v>99863</v>
      </c>
      <c r="H99864">
        <f t="shared" ca="1" si="10920"/>
        <v>34</v>
      </c>
      <c r="I99864">
        <f t="shared" ca="1" si="10921"/>
        <v>20</v>
      </c>
      <c r="J99864">
        <f t="shared" ca="1" si="10922"/>
        <v>68</v>
      </c>
      <c r="K99864">
        <f t="shared" ca="1" si="10923"/>
        <v>0</v>
      </c>
      <c r="L99864">
        <f t="shared" ca="1" si="10924"/>
        <v>0</v>
      </c>
      <c r="M99864">
        <f t="shared" ca="1" si="10925"/>
        <v>0</v>
      </c>
      <c r="N99864" t="str">
        <f t="shared" ca="1" si="10926"/>
        <v>X</v>
      </c>
    </row>
    <row r="99865" spans="7:14" x14ac:dyDescent="0.3">
      <c r="G99865">
        <v>99864</v>
      </c>
      <c r="H99865">
        <f t="shared" ca="1" si="10920"/>
        <v>161</v>
      </c>
      <c r="I99865">
        <f t="shared" ca="1" si="10921"/>
        <v>14</v>
      </c>
      <c r="J99865">
        <f t="shared" ca="1" si="10922"/>
        <v>83</v>
      </c>
      <c r="K99865">
        <f t="shared" ca="1" si="10923"/>
        <v>0</v>
      </c>
      <c r="L99865">
        <f t="shared" ca="1" si="10924"/>
        <v>0</v>
      </c>
      <c r="M99865">
        <f t="shared" ca="1" si="10925"/>
        <v>0</v>
      </c>
      <c r="N99865" t="str">
        <f t="shared" ca="1" si="10926"/>
        <v>X</v>
      </c>
    </row>
    <row r="99866" spans="7:14" x14ac:dyDescent="0.3">
      <c r="G99866">
        <v>99865</v>
      </c>
      <c r="H99866">
        <f t="shared" ca="1" si="10920"/>
        <v>81</v>
      </c>
      <c r="I99866">
        <f t="shared" ca="1" si="10921"/>
        <v>15</v>
      </c>
      <c r="J99866">
        <f t="shared" ca="1" si="10922"/>
        <v>103</v>
      </c>
      <c r="K99866">
        <f t="shared" ca="1" si="10923"/>
        <v>0</v>
      </c>
      <c r="L99866">
        <f t="shared" ca="1" si="10924"/>
        <v>0</v>
      </c>
      <c r="M99866">
        <f t="shared" ca="1" si="10925"/>
        <v>0</v>
      </c>
      <c r="N99866" t="str">
        <f t="shared" ca="1" si="10926"/>
        <v>X</v>
      </c>
    </row>
    <row r="99867" spans="7:14" x14ac:dyDescent="0.3">
      <c r="G99867">
        <v>99866</v>
      </c>
      <c r="H99867">
        <f t="shared" ca="1" si="10920"/>
        <v>37</v>
      </c>
      <c r="I99867">
        <f t="shared" ca="1" si="10921"/>
        <v>15</v>
      </c>
      <c r="J99867">
        <f t="shared" ca="1" si="10922"/>
        <v>161</v>
      </c>
      <c r="K99867">
        <f t="shared" ca="1" si="10923"/>
        <v>0</v>
      </c>
      <c r="L99867">
        <f t="shared" ca="1" si="10924"/>
        <v>0</v>
      </c>
      <c r="M99867">
        <f t="shared" ca="1" si="10925"/>
        <v>0</v>
      </c>
      <c r="N99867" t="str">
        <f t="shared" ca="1" si="10926"/>
        <v>X</v>
      </c>
    </row>
    <row r="99868" spans="7:14" x14ac:dyDescent="0.3">
      <c r="G99868">
        <v>99867</v>
      </c>
      <c r="H99868">
        <f t="shared" ca="1" si="10920"/>
        <v>0</v>
      </c>
      <c r="I99868">
        <f t="shared" ca="1" si="10921"/>
        <v>2</v>
      </c>
      <c r="J99868">
        <f t="shared" ca="1" si="10922"/>
        <v>196</v>
      </c>
      <c r="K99868">
        <f t="shared" ca="1" si="10923"/>
        <v>1</v>
      </c>
      <c r="L99868">
        <f t="shared" ca="1" si="10924"/>
        <v>0</v>
      </c>
      <c r="M99868">
        <f t="shared" ca="1" si="10925"/>
        <v>1</v>
      </c>
      <c r="N99868" t="str">
        <f t="shared" ca="1" si="10926"/>
        <v>X</v>
      </c>
    </row>
    <row r="99869" spans="7:14" x14ac:dyDescent="0.3">
      <c r="G99869">
        <v>99868</v>
      </c>
      <c r="H99869">
        <f t="shared" ca="1" si="10920"/>
        <v>47</v>
      </c>
      <c r="I99869">
        <f t="shared" ca="1" si="10921"/>
        <v>9</v>
      </c>
      <c r="J99869">
        <f t="shared" ca="1" si="10922"/>
        <v>64</v>
      </c>
      <c r="K99869">
        <f t="shared" ca="1" si="10923"/>
        <v>0</v>
      </c>
      <c r="L99869">
        <f t="shared" ca="1" si="10924"/>
        <v>0</v>
      </c>
      <c r="M99869">
        <f t="shared" ca="1" si="10925"/>
        <v>1</v>
      </c>
      <c r="N99869" t="str">
        <f t="shared" ca="1" si="10926"/>
        <v>X</v>
      </c>
    </row>
    <row r="99870" spans="7:14" x14ac:dyDescent="0.3">
      <c r="G99870">
        <v>99869</v>
      </c>
      <c r="H99870">
        <f t="shared" ca="1" si="10920"/>
        <v>118</v>
      </c>
      <c r="I99870">
        <f t="shared" ca="1" si="10921"/>
        <v>19</v>
      </c>
      <c r="J99870">
        <f t="shared" ca="1" si="10922"/>
        <v>20</v>
      </c>
      <c r="K99870">
        <f t="shared" ca="1" si="10923"/>
        <v>0</v>
      </c>
      <c r="L99870">
        <f t="shared" ca="1" si="10924"/>
        <v>0</v>
      </c>
      <c r="M99870">
        <f t="shared" ca="1" si="10925"/>
        <v>0</v>
      </c>
      <c r="N99870" t="str">
        <f t="shared" ca="1" si="10926"/>
        <v>X</v>
      </c>
    </row>
    <row r="99871" spans="7:14" x14ac:dyDescent="0.3">
      <c r="G99871">
        <v>99870</v>
      </c>
      <c r="H99871">
        <f t="shared" ca="1" si="10920"/>
        <v>65</v>
      </c>
      <c r="I99871">
        <f t="shared" ca="1" si="10921"/>
        <v>13</v>
      </c>
      <c r="J99871">
        <f t="shared" ca="1" si="10922"/>
        <v>33</v>
      </c>
      <c r="K99871">
        <f t="shared" ca="1" si="10923"/>
        <v>0</v>
      </c>
      <c r="L99871">
        <f t="shared" ca="1" si="10924"/>
        <v>0</v>
      </c>
      <c r="M99871">
        <f t="shared" ca="1" si="10925"/>
        <v>0</v>
      </c>
      <c r="N99871" t="str">
        <f t="shared" ca="1" si="10926"/>
        <v>X</v>
      </c>
    </row>
    <row r="99872" spans="7:14" x14ac:dyDescent="0.3">
      <c r="G99872">
        <v>99871</v>
      </c>
      <c r="H99872">
        <f t="shared" ca="1" si="10920"/>
        <v>35</v>
      </c>
      <c r="I99872">
        <f t="shared" ca="1" si="10921"/>
        <v>4</v>
      </c>
      <c r="J99872">
        <f t="shared" ca="1" si="10922"/>
        <v>0</v>
      </c>
      <c r="K99872">
        <f t="shared" ca="1" si="10923"/>
        <v>1</v>
      </c>
      <c r="L99872">
        <f t="shared" ca="1" si="10924"/>
        <v>0</v>
      </c>
      <c r="M99872">
        <f t="shared" ca="1" si="10925"/>
        <v>1</v>
      </c>
      <c r="N99872" t="str">
        <f t="shared" ca="1" si="10926"/>
        <v>X</v>
      </c>
    </row>
    <row r="99873" spans="7:14" x14ac:dyDescent="0.3">
      <c r="G99873">
        <v>99872</v>
      </c>
      <c r="H99873">
        <f t="shared" ca="1" si="10920"/>
        <v>132</v>
      </c>
      <c r="I99873">
        <f t="shared" ca="1" si="10921"/>
        <v>18</v>
      </c>
      <c r="J99873">
        <f t="shared" ca="1" si="10922"/>
        <v>56</v>
      </c>
      <c r="K99873">
        <f t="shared" ca="1" si="10923"/>
        <v>0</v>
      </c>
      <c r="L99873">
        <f t="shared" ca="1" si="10924"/>
        <v>0</v>
      </c>
      <c r="M99873">
        <f t="shared" ca="1" si="10925"/>
        <v>0</v>
      </c>
      <c r="N99873" t="str">
        <f t="shared" ca="1" si="10926"/>
        <v>X</v>
      </c>
    </row>
    <row r="99874" spans="7:14" x14ac:dyDescent="0.3">
      <c r="G99874">
        <v>99873</v>
      </c>
      <c r="H99874">
        <f t="shared" ca="1" si="10920"/>
        <v>96</v>
      </c>
      <c r="I99874">
        <f t="shared" ca="1" si="10921"/>
        <v>8</v>
      </c>
      <c r="J99874">
        <f t="shared" ca="1" si="10922"/>
        <v>36</v>
      </c>
      <c r="K99874">
        <f t="shared" ca="1" si="10923"/>
        <v>0</v>
      </c>
      <c r="L99874">
        <f t="shared" ca="1" si="10924"/>
        <v>0</v>
      </c>
      <c r="M99874">
        <f t="shared" ca="1" si="10925"/>
        <v>1</v>
      </c>
      <c r="N99874" t="str">
        <f t="shared" ca="1" si="10926"/>
        <v>X</v>
      </c>
    </row>
    <row r="99875" spans="7:14" x14ac:dyDescent="0.3">
      <c r="G99875">
        <v>99874</v>
      </c>
      <c r="H99875">
        <f t="shared" ca="1" si="10920"/>
        <v>55</v>
      </c>
      <c r="I99875">
        <f t="shared" ca="1" si="10921"/>
        <v>11</v>
      </c>
      <c r="J99875">
        <f t="shared" ca="1" si="10922"/>
        <v>27</v>
      </c>
      <c r="K99875">
        <f t="shared" ca="1" si="10923"/>
        <v>0</v>
      </c>
      <c r="L99875">
        <f t="shared" ca="1" si="10924"/>
        <v>0</v>
      </c>
      <c r="M99875">
        <f t="shared" ca="1" si="10925"/>
        <v>0</v>
      </c>
      <c r="N99875" t="str">
        <f t="shared" ca="1" si="10926"/>
        <v>X</v>
      </c>
    </row>
    <row r="99876" spans="7:14" x14ac:dyDescent="0.3">
      <c r="G99876">
        <v>99875</v>
      </c>
      <c r="H99876">
        <f t="shared" ca="1" si="10920"/>
        <v>40</v>
      </c>
      <c r="I99876">
        <f t="shared" ca="1" si="10921"/>
        <v>10</v>
      </c>
      <c r="J99876">
        <f t="shared" ca="1" si="10922"/>
        <v>24</v>
      </c>
      <c r="K99876">
        <f t="shared" ca="1" si="10923"/>
        <v>0</v>
      </c>
      <c r="L99876">
        <f t="shared" ca="1" si="10924"/>
        <v>0</v>
      </c>
      <c r="M99876">
        <f t="shared" ca="1" si="10925"/>
        <v>1</v>
      </c>
      <c r="N99876" t="str">
        <f t="shared" ca="1" si="10926"/>
        <v>X</v>
      </c>
    </row>
    <row r="99877" spans="7:14" x14ac:dyDescent="0.3">
      <c r="G99877">
        <v>99876</v>
      </c>
      <c r="H99877">
        <f t="shared" ca="1" si="10920"/>
        <v>80</v>
      </c>
      <c r="I99877">
        <f t="shared" ca="1" si="10921"/>
        <v>3</v>
      </c>
      <c r="J99877">
        <f t="shared" ca="1" si="10922"/>
        <v>118</v>
      </c>
      <c r="K99877">
        <f t="shared" ca="1" si="10923"/>
        <v>0</v>
      </c>
      <c r="L99877">
        <f t="shared" ca="1" si="10924"/>
        <v>0</v>
      </c>
      <c r="M99877">
        <f t="shared" ca="1" si="10925"/>
        <v>0</v>
      </c>
      <c r="N99877" t="str">
        <f t="shared" ca="1" si="10926"/>
        <v>X</v>
      </c>
    </row>
    <row r="99878" spans="7:14" x14ac:dyDescent="0.3">
      <c r="G99878">
        <v>99877</v>
      </c>
      <c r="H99878">
        <f t="shared" ca="1" si="10920"/>
        <v>190</v>
      </c>
      <c r="I99878">
        <f t="shared" ca="1" si="10921"/>
        <v>18</v>
      </c>
      <c r="J99878">
        <f t="shared" ca="1" si="10922"/>
        <v>118</v>
      </c>
      <c r="K99878">
        <f t="shared" ca="1" si="10923"/>
        <v>0</v>
      </c>
      <c r="L99878">
        <f t="shared" ca="1" si="10924"/>
        <v>0</v>
      </c>
      <c r="M99878">
        <f t="shared" ca="1" si="10925"/>
        <v>0</v>
      </c>
      <c r="N99878" t="str">
        <f t="shared" ca="1" si="10926"/>
        <v>X</v>
      </c>
    </row>
    <row r="99879" spans="7:14" x14ac:dyDescent="0.3">
      <c r="G99879">
        <v>99878</v>
      </c>
      <c r="H99879">
        <f t="shared" ca="1" si="10920"/>
        <v>7</v>
      </c>
      <c r="I99879">
        <f t="shared" ca="1" si="10921"/>
        <v>4</v>
      </c>
      <c r="J99879">
        <f t="shared" ca="1" si="10922"/>
        <v>76</v>
      </c>
      <c r="K99879">
        <f t="shared" ca="1" si="10923"/>
        <v>1</v>
      </c>
      <c r="L99879">
        <f t="shared" ca="1" si="10924"/>
        <v>0</v>
      </c>
      <c r="M99879">
        <f t="shared" ca="1" si="10925"/>
        <v>1</v>
      </c>
      <c r="N99879" t="str">
        <f t="shared" ca="1" si="10926"/>
        <v>X</v>
      </c>
    </row>
    <row r="99880" spans="7:14" x14ac:dyDescent="0.3">
      <c r="G99880">
        <v>99879</v>
      </c>
      <c r="H99880">
        <f t="shared" ca="1" si="10920"/>
        <v>90</v>
      </c>
      <c r="I99880">
        <f t="shared" ca="1" si="10921"/>
        <v>9</v>
      </c>
      <c r="J99880">
        <f t="shared" ca="1" si="10922"/>
        <v>82</v>
      </c>
      <c r="K99880">
        <f t="shared" ca="1" si="10923"/>
        <v>0</v>
      </c>
      <c r="L99880">
        <f t="shared" ca="1" si="10924"/>
        <v>0</v>
      </c>
      <c r="M99880">
        <f t="shared" ca="1" si="10925"/>
        <v>0</v>
      </c>
      <c r="N99880" t="str">
        <f t="shared" ca="1" si="10926"/>
        <v>X</v>
      </c>
    </row>
    <row r="99881" spans="7:14" x14ac:dyDescent="0.3">
      <c r="G99881">
        <v>99880</v>
      </c>
      <c r="H99881">
        <f t="shared" ca="1" si="10920"/>
        <v>143</v>
      </c>
      <c r="I99881">
        <f t="shared" ca="1" si="10921"/>
        <v>17</v>
      </c>
      <c r="J99881">
        <f t="shared" ca="1" si="10922"/>
        <v>58</v>
      </c>
      <c r="K99881">
        <f t="shared" ca="1" si="10923"/>
        <v>0</v>
      </c>
      <c r="L99881">
        <f t="shared" ca="1" si="10924"/>
        <v>0</v>
      </c>
      <c r="M99881">
        <f t="shared" ca="1" si="10925"/>
        <v>0</v>
      </c>
      <c r="N99881" t="str">
        <f t="shared" ca="1" si="10926"/>
        <v>X</v>
      </c>
    </row>
    <row r="99882" spans="7:14" x14ac:dyDescent="0.3">
      <c r="G99882">
        <v>99881</v>
      </c>
      <c r="H99882">
        <f t="shared" ca="1" si="10920"/>
        <v>26</v>
      </c>
      <c r="I99882">
        <f t="shared" ca="1" si="10921"/>
        <v>11</v>
      </c>
      <c r="J99882">
        <f t="shared" ca="1" si="10922"/>
        <v>91</v>
      </c>
      <c r="K99882">
        <f t="shared" ca="1" si="10923"/>
        <v>0</v>
      </c>
      <c r="L99882">
        <f t="shared" ca="1" si="10924"/>
        <v>0</v>
      </c>
      <c r="M99882">
        <f t="shared" ca="1" si="10925"/>
        <v>0</v>
      </c>
      <c r="N99882" t="str">
        <f t="shared" ca="1" si="10926"/>
        <v>X</v>
      </c>
    </row>
    <row r="99883" spans="7:14" x14ac:dyDescent="0.3">
      <c r="G99883">
        <v>99882</v>
      </c>
      <c r="H99883">
        <f t="shared" ca="1" si="10920"/>
        <v>99</v>
      </c>
      <c r="I99883">
        <f t="shared" ca="1" si="10921"/>
        <v>9</v>
      </c>
      <c r="J99883">
        <f t="shared" ca="1" si="10922"/>
        <v>98</v>
      </c>
      <c r="K99883">
        <f t="shared" ca="1" si="10923"/>
        <v>0</v>
      </c>
      <c r="L99883">
        <f t="shared" ca="1" si="10924"/>
        <v>0</v>
      </c>
      <c r="M99883">
        <f t="shared" ca="1" si="10925"/>
        <v>0</v>
      </c>
      <c r="N99883" t="str">
        <f t="shared" ca="1" si="10926"/>
        <v>X</v>
      </c>
    </row>
    <row r="99884" spans="7:14" x14ac:dyDescent="0.3">
      <c r="G99884">
        <v>99883</v>
      </c>
      <c r="H99884">
        <f t="shared" ca="1" si="10920"/>
        <v>149</v>
      </c>
      <c r="I99884">
        <f t="shared" ca="1" si="10921"/>
        <v>3</v>
      </c>
      <c r="J99884">
        <f t="shared" ca="1" si="10922"/>
        <v>150</v>
      </c>
      <c r="K99884">
        <f t="shared" ca="1" si="10923"/>
        <v>0</v>
      </c>
      <c r="L99884">
        <f t="shared" ca="1" si="10924"/>
        <v>0</v>
      </c>
      <c r="M99884">
        <f t="shared" ca="1" si="10925"/>
        <v>0</v>
      </c>
      <c r="N99884" t="str">
        <f t="shared" ca="1" si="10926"/>
        <v>X</v>
      </c>
    </row>
    <row r="99885" spans="7:14" x14ac:dyDescent="0.3">
      <c r="G99885">
        <v>99884</v>
      </c>
      <c r="H99885">
        <f t="shared" ca="1" si="10920"/>
        <v>119</v>
      </c>
      <c r="I99885">
        <f t="shared" ca="1" si="10921"/>
        <v>17</v>
      </c>
      <c r="J99885">
        <f t="shared" ca="1" si="10922"/>
        <v>75</v>
      </c>
      <c r="K99885">
        <f t="shared" ca="1" si="10923"/>
        <v>0</v>
      </c>
      <c r="L99885">
        <f t="shared" ca="1" si="10924"/>
        <v>0</v>
      </c>
      <c r="M99885">
        <f t="shared" ca="1" si="10925"/>
        <v>0</v>
      </c>
      <c r="N99885" t="str">
        <f t="shared" ca="1" si="10926"/>
        <v>X</v>
      </c>
    </row>
    <row r="99886" spans="7:14" x14ac:dyDescent="0.3">
      <c r="G99886">
        <v>99885</v>
      </c>
      <c r="H99886">
        <f t="shared" ca="1" si="10920"/>
        <v>96</v>
      </c>
      <c r="I99886">
        <f t="shared" ca="1" si="10921"/>
        <v>17</v>
      </c>
      <c r="J99886">
        <f t="shared" ca="1" si="10922"/>
        <v>58</v>
      </c>
      <c r="K99886">
        <f t="shared" ca="1" si="10923"/>
        <v>0</v>
      </c>
      <c r="L99886">
        <f t="shared" ca="1" si="10924"/>
        <v>0</v>
      </c>
      <c r="M99886">
        <f t="shared" ca="1" si="10925"/>
        <v>0</v>
      </c>
      <c r="N99886" t="str">
        <f t="shared" ca="1" si="10926"/>
        <v>X</v>
      </c>
    </row>
    <row r="99887" spans="7:14" x14ac:dyDescent="0.3">
      <c r="G99887">
        <v>99886</v>
      </c>
      <c r="H99887">
        <f t="shared" ca="1" si="10920"/>
        <v>194</v>
      </c>
      <c r="I99887">
        <f t="shared" ca="1" si="10921"/>
        <v>15</v>
      </c>
      <c r="J99887">
        <f t="shared" ca="1" si="10922"/>
        <v>106</v>
      </c>
      <c r="K99887">
        <f t="shared" ca="1" si="10923"/>
        <v>0</v>
      </c>
      <c r="L99887">
        <f t="shared" ca="1" si="10924"/>
        <v>0</v>
      </c>
      <c r="M99887">
        <f t="shared" ca="1" si="10925"/>
        <v>0</v>
      </c>
      <c r="N99887" t="str">
        <f t="shared" ca="1" si="10926"/>
        <v>X</v>
      </c>
    </row>
    <row r="99888" spans="7:14" x14ac:dyDescent="0.3">
      <c r="G99888">
        <v>99887</v>
      </c>
      <c r="H99888">
        <f t="shared" ca="1" si="10920"/>
        <v>27</v>
      </c>
      <c r="I99888">
        <f t="shared" ca="1" si="10921"/>
        <v>20</v>
      </c>
      <c r="J99888">
        <f t="shared" ca="1" si="10922"/>
        <v>144</v>
      </c>
      <c r="K99888">
        <f t="shared" ca="1" si="10923"/>
        <v>0</v>
      </c>
      <c r="L99888">
        <f t="shared" ca="1" si="10924"/>
        <v>0</v>
      </c>
      <c r="M99888">
        <f t="shared" ca="1" si="10925"/>
        <v>0</v>
      </c>
      <c r="N99888" t="str">
        <f t="shared" ca="1" si="10926"/>
        <v>X</v>
      </c>
    </row>
    <row r="99889" spans="7:14" x14ac:dyDescent="0.3">
      <c r="G99889">
        <v>99888</v>
      </c>
      <c r="H99889">
        <f t="shared" ca="1" si="10920"/>
        <v>198</v>
      </c>
      <c r="I99889">
        <f t="shared" ca="1" si="10921"/>
        <v>6</v>
      </c>
      <c r="J99889">
        <f t="shared" ca="1" si="10922"/>
        <v>181</v>
      </c>
      <c r="K99889">
        <f t="shared" ca="1" si="10923"/>
        <v>0</v>
      </c>
      <c r="L99889">
        <f t="shared" ca="1" si="10924"/>
        <v>0</v>
      </c>
      <c r="M99889">
        <f t="shared" ca="1" si="10925"/>
        <v>0</v>
      </c>
      <c r="N99889" t="str">
        <f t="shared" ca="1" si="10926"/>
        <v>X</v>
      </c>
    </row>
    <row r="99890" spans="7:14" x14ac:dyDescent="0.3">
      <c r="G99890">
        <v>99889</v>
      </c>
      <c r="H99890">
        <f t="shared" ca="1" si="10920"/>
        <v>20</v>
      </c>
      <c r="I99890">
        <f t="shared" ca="1" si="10921"/>
        <v>5</v>
      </c>
      <c r="J99890">
        <f t="shared" ca="1" si="10922"/>
        <v>46</v>
      </c>
      <c r="K99890">
        <f t="shared" ca="1" si="10923"/>
        <v>1</v>
      </c>
      <c r="L99890">
        <f t="shared" ca="1" si="10924"/>
        <v>0</v>
      </c>
      <c r="M99890">
        <f t="shared" ca="1" si="10925"/>
        <v>1</v>
      </c>
      <c r="N99890" t="str">
        <f t="shared" ca="1" si="10926"/>
        <v>X</v>
      </c>
    </row>
    <row r="99891" spans="7:14" x14ac:dyDescent="0.3">
      <c r="G99891">
        <v>99890</v>
      </c>
      <c r="H99891">
        <f t="shared" ca="1" si="10920"/>
        <v>90</v>
      </c>
      <c r="I99891">
        <f t="shared" ca="1" si="10921"/>
        <v>2</v>
      </c>
      <c r="J99891">
        <f t="shared" ca="1" si="10922"/>
        <v>56</v>
      </c>
      <c r="K99891">
        <f t="shared" ca="1" si="10923"/>
        <v>0</v>
      </c>
      <c r="L99891">
        <f t="shared" ca="1" si="10924"/>
        <v>0</v>
      </c>
      <c r="M99891">
        <f t="shared" ca="1" si="10925"/>
        <v>1</v>
      </c>
      <c r="N99891" t="str">
        <f t="shared" ca="1" si="10926"/>
        <v>X</v>
      </c>
    </row>
    <row r="99892" spans="7:14" x14ac:dyDescent="0.3">
      <c r="G99892">
        <v>99891</v>
      </c>
      <c r="H99892">
        <f t="shared" ca="1" si="10920"/>
        <v>53</v>
      </c>
      <c r="I99892">
        <f t="shared" ca="1" si="10921"/>
        <v>17</v>
      </c>
      <c r="J99892">
        <f t="shared" ca="1" si="10922"/>
        <v>176</v>
      </c>
      <c r="K99892">
        <f t="shared" ca="1" si="10923"/>
        <v>0</v>
      </c>
      <c r="L99892">
        <f t="shared" ca="1" si="10924"/>
        <v>0</v>
      </c>
      <c r="M99892">
        <f t="shared" ca="1" si="10925"/>
        <v>0</v>
      </c>
      <c r="N99892" t="str">
        <f t="shared" ca="1" si="10926"/>
        <v>X</v>
      </c>
    </row>
    <row r="99893" spans="7:14" x14ac:dyDescent="0.3">
      <c r="G99893">
        <v>99892</v>
      </c>
      <c r="H99893">
        <f t="shared" ca="1" si="10920"/>
        <v>31</v>
      </c>
      <c r="I99893">
        <f t="shared" ca="1" si="10921"/>
        <v>19</v>
      </c>
      <c r="J99893">
        <f t="shared" ca="1" si="10922"/>
        <v>42</v>
      </c>
      <c r="K99893">
        <f t="shared" ca="1" si="10923"/>
        <v>0</v>
      </c>
      <c r="L99893">
        <f t="shared" ca="1" si="10924"/>
        <v>0</v>
      </c>
      <c r="M99893">
        <f t="shared" ca="1" si="10925"/>
        <v>0</v>
      </c>
      <c r="N99893" t="str">
        <f t="shared" ca="1" si="10926"/>
        <v>X</v>
      </c>
    </row>
    <row r="99894" spans="7:14" x14ac:dyDescent="0.3">
      <c r="G99894">
        <v>99893</v>
      </c>
      <c r="H99894">
        <f t="shared" ca="1" si="10920"/>
        <v>93</v>
      </c>
      <c r="I99894">
        <f t="shared" ca="1" si="10921"/>
        <v>20</v>
      </c>
      <c r="J99894">
        <f t="shared" ca="1" si="10922"/>
        <v>106</v>
      </c>
      <c r="K99894">
        <f t="shared" ca="1" si="10923"/>
        <v>0</v>
      </c>
      <c r="L99894">
        <f t="shared" ca="1" si="10924"/>
        <v>0</v>
      </c>
      <c r="M99894">
        <f t="shared" ca="1" si="10925"/>
        <v>0</v>
      </c>
      <c r="N99894" t="str">
        <f t="shared" ca="1" si="10926"/>
        <v>X</v>
      </c>
    </row>
    <row r="99895" spans="7:14" x14ac:dyDescent="0.3">
      <c r="G99895">
        <v>99894</v>
      </c>
      <c r="H99895">
        <f t="shared" ca="1" si="10920"/>
        <v>165</v>
      </c>
      <c r="I99895">
        <f t="shared" ca="1" si="10921"/>
        <v>19</v>
      </c>
      <c r="J99895">
        <f t="shared" ca="1" si="10922"/>
        <v>25</v>
      </c>
      <c r="K99895">
        <f t="shared" ca="1" si="10923"/>
        <v>0</v>
      </c>
      <c r="L99895">
        <f t="shared" ca="1" si="10924"/>
        <v>0</v>
      </c>
      <c r="M99895">
        <f t="shared" ca="1" si="10925"/>
        <v>0</v>
      </c>
      <c r="N99895" t="str">
        <f t="shared" ca="1" si="10926"/>
        <v>X</v>
      </c>
    </row>
    <row r="99896" spans="7:14" x14ac:dyDescent="0.3">
      <c r="G99896">
        <v>99895</v>
      </c>
      <c r="H99896">
        <f t="shared" ca="1" si="10920"/>
        <v>187</v>
      </c>
      <c r="I99896">
        <f t="shared" ca="1" si="10921"/>
        <v>3</v>
      </c>
      <c r="J99896">
        <f t="shared" ca="1" si="10922"/>
        <v>98</v>
      </c>
      <c r="K99896">
        <f t="shared" ca="1" si="10923"/>
        <v>0</v>
      </c>
      <c r="L99896">
        <f t="shared" ca="1" si="10924"/>
        <v>0</v>
      </c>
      <c r="M99896">
        <f t="shared" ca="1" si="10925"/>
        <v>0</v>
      </c>
      <c r="N99896" t="str">
        <f t="shared" ca="1" si="10926"/>
        <v>X</v>
      </c>
    </row>
    <row r="99897" spans="7:14" x14ac:dyDescent="0.3">
      <c r="G99897">
        <v>99896</v>
      </c>
      <c r="H99897">
        <f t="shared" ca="1" si="10920"/>
        <v>121</v>
      </c>
      <c r="I99897">
        <f t="shared" ca="1" si="10921"/>
        <v>7</v>
      </c>
      <c r="J99897">
        <f t="shared" ca="1" si="10922"/>
        <v>85</v>
      </c>
      <c r="K99897">
        <f t="shared" ca="1" si="10923"/>
        <v>0</v>
      </c>
      <c r="L99897">
        <f t="shared" ca="1" si="10924"/>
        <v>0</v>
      </c>
      <c r="M99897">
        <f t="shared" ca="1" si="10925"/>
        <v>0</v>
      </c>
      <c r="N99897" t="str">
        <f t="shared" ca="1" si="10926"/>
        <v>X</v>
      </c>
    </row>
    <row r="99898" spans="7:14" x14ac:dyDescent="0.3">
      <c r="G99898">
        <v>99897</v>
      </c>
      <c r="H99898">
        <f t="shared" ca="1" si="10920"/>
        <v>197</v>
      </c>
      <c r="I99898">
        <f t="shared" ca="1" si="10921"/>
        <v>20</v>
      </c>
      <c r="J99898">
        <f t="shared" ca="1" si="10922"/>
        <v>32</v>
      </c>
      <c r="K99898">
        <f t="shared" ca="1" si="10923"/>
        <v>0</v>
      </c>
      <c r="L99898">
        <f t="shared" ca="1" si="10924"/>
        <v>0</v>
      </c>
      <c r="M99898">
        <f t="shared" ca="1" si="10925"/>
        <v>0</v>
      </c>
      <c r="N99898" t="str">
        <f t="shared" ca="1" si="10926"/>
        <v>X</v>
      </c>
    </row>
    <row r="99899" spans="7:14" x14ac:dyDescent="0.3">
      <c r="G99899">
        <v>99898</v>
      </c>
      <c r="H99899">
        <f t="shared" ca="1" si="10920"/>
        <v>29</v>
      </c>
      <c r="I99899">
        <f t="shared" ca="1" si="10921"/>
        <v>7</v>
      </c>
      <c r="J99899">
        <f t="shared" ca="1" si="10922"/>
        <v>1</v>
      </c>
      <c r="K99899">
        <f t="shared" ca="1" si="10923"/>
        <v>1</v>
      </c>
      <c r="L99899">
        <f t="shared" ca="1" si="10924"/>
        <v>0</v>
      </c>
      <c r="M99899">
        <f t="shared" ca="1" si="10925"/>
        <v>1</v>
      </c>
      <c r="N99899" t="str">
        <f t="shared" ca="1" si="10926"/>
        <v>X</v>
      </c>
    </row>
    <row r="99900" spans="7:14" x14ac:dyDescent="0.3">
      <c r="G99900">
        <v>99899</v>
      </c>
      <c r="H99900">
        <f t="shared" ca="1" si="10920"/>
        <v>115</v>
      </c>
      <c r="I99900">
        <f t="shared" ca="1" si="10921"/>
        <v>2</v>
      </c>
      <c r="J99900">
        <f t="shared" ca="1" si="10922"/>
        <v>140</v>
      </c>
      <c r="K99900">
        <f t="shared" ca="1" si="10923"/>
        <v>0</v>
      </c>
      <c r="L99900">
        <f t="shared" ca="1" si="10924"/>
        <v>0</v>
      </c>
      <c r="M99900">
        <f t="shared" ca="1" si="10925"/>
        <v>0</v>
      </c>
      <c r="N99900" t="str">
        <f t="shared" ca="1" si="10926"/>
        <v>X</v>
      </c>
    </row>
    <row r="99901" spans="7:14" x14ac:dyDescent="0.3">
      <c r="G99901">
        <v>99900</v>
      </c>
      <c r="H99901">
        <f t="shared" ca="1" si="10920"/>
        <v>12</v>
      </c>
      <c r="I99901">
        <f t="shared" ca="1" si="10921"/>
        <v>9</v>
      </c>
      <c r="J99901">
        <f t="shared" ca="1" si="10922"/>
        <v>141</v>
      </c>
      <c r="K99901">
        <f t="shared" ca="1" si="10923"/>
        <v>1</v>
      </c>
      <c r="L99901">
        <f t="shared" ca="1" si="10924"/>
        <v>0</v>
      </c>
      <c r="M99901">
        <f t="shared" ca="1" si="10925"/>
        <v>0</v>
      </c>
      <c r="N99901" t="str">
        <f t="shared" ca="1" si="10926"/>
        <v>X</v>
      </c>
    </row>
    <row r="99902" spans="7:14" x14ac:dyDescent="0.3">
      <c r="G99902">
        <v>99901</v>
      </c>
      <c r="H99902">
        <f t="shared" ca="1" si="10920"/>
        <v>169</v>
      </c>
      <c r="I99902">
        <f t="shared" ca="1" si="10921"/>
        <v>11</v>
      </c>
      <c r="J99902">
        <f t="shared" ca="1" si="10922"/>
        <v>72</v>
      </c>
      <c r="K99902">
        <f t="shared" ca="1" si="10923"/>
        <v>0</v>
      </c>
      <c r="L99902">
        <f t="shared" ca="1" si="10924"/>
        <v>0</v>
      </c>
      <c r="M99902">
        <f t="shared" ca="1" si="10925"/>
        <v>0</v>
      </c>
      <c r="N99902" t="str">
        <f t="shared" ca="1" si="10926"/>
        <v>X</v>
      </c>
    </row>
    <row r="99903" spans="7:14" x14ac:dyDescent="0.3">
      <c r="G99903">
        <v>99902</v>
      </c>
      <c r="H99903">
        <f t="shared" ca="1" si="10920"/>
        <v>74</v>
      </c>
      <c r="I99903">
        <f t="shared" ca="1" si="10921"/>
        <v>4</v>
      </c>
      <c r="J99903">
        <f t="shared" ca="1" si="10922"/>
        <v>183</v>
      </c>
      <c r="K99903">
        <f t="shared" ca="1" si="10923"/>
        <v>0</v>
      </c>
      <c r="L99903">
        <f t="shared" ca="1" si="10924"/>
        <v>0</v>
      </c>
      <c r="M99903">
        <f t="shared" ca="1" si="10925"/>
        <v>0</v>
      </c>
      <c r="N99903" t="str">
        <f t="shared" ca="1" si="10926"/>
        <v>X</v>
      </c>
    </row>
    <row r="99904" spans="7:14" x14ac:dyDescent="0.3">
      <c r="G99904">
        <v>99903</v>
      </c>
      <c r="H99904">
        <f t="shared" ca="1" si="10920"/>
        <v>33</v>
      </c>
      <c r="I99904">
        <f t="shared" ca="1" si="10921"/>
        <v>17</v>
      </c>
      <c r="J99904">
        <f t="shared" ca="1" si="10922"/>
        <v>130</v>
      </c>
      <c r="K99904">
        <f t="shared" ca="1" si="10923"/>
        <v>0</v>
      </c>
      <c r="L99904">
        <f t="shared" ca="1" si="10924"/>
        <v>0</v>
      </c>
      <c r="M99904">
        <f t="shared" ca="1" si="10925"/>
        <v>0</v>
      </c>
      <c r="N99904" t="str">
        <f t="shared" ca="1" si="10926"/>
        <v>X</v>
      </c>
    </row>
    <row r="99905" spans="7:14" x14ac:dyDescent="0.3">
      <c r="G99905">
        <v>99904</v>
      </c>
      <c r="H99905">
        <f t="shared" ca="1" si="10920"/>
        <v>103</v>
      </c>
      <c r="I99905">
        <f t="shared" ca="1" si="10921"/>
        <v>16</v>
      </c>
      <c r="J99905">
        <f t="shared" ca="1" si="10922"/>
        <v>110</v>
      </c>
      <c r="K99905">
        <f t="shared" ca="1" si="10923"/>
        <v>0</v>
      </c>
      <c r="L99905">
        <f t="shared" ca="1" si="10924"/>
        <v>0</v>
      </c>
      <c r="M99905">
        <f t="shared" ca="1" si="10925"/>
        <v>0</v>
      </c>
      <c r="N99905" t="str">
        <f t="shared" ca="1" si="10926"/>
        <v>X</v>
      </c>
    </row>
    <row r="99906" spans="7:14" x14ac:dyDescent="0.3">
      <c r="G99906">
        <v>99905</v>
      </c>
      <c r="H99906">
        <f t="shared" ca="1" si="10920"/>
        <v>99</v>
      </c>
      <c r="I99906">
        <f t="shared" ca="1" si="10921"/>
        <v>8</v>
      </c>
      <c r="J99906">
        <f t="shared" ca="1" si="10922"/>
        <v>189</v>
      </c>
      <c r="K99906">
        <f t="shared" ca="1" si="10923"/>
        <v>0</v>
      </c>
      <c r="L99906">
        <f t="shared" ca="1" si="10924"/>
        <v>0</v>
      </c>
      <c r="M99906">
        <f t="shared" ca="1" si="10925"/>
        <v>0</v>
      </c>
      <c r="N99906" t="str">
        <f t="shared" ca="1" si="10926"/>
        <v>X</v>
      </c>
    </row>
    <row r="99907" spans="7:14" x14ac:dyDescent="0.3">
      <c r="G99907">
        <v>99906</v>
      </c>
      <c r="H99907">
        <f t="shared" ref="H99907:H99970" ca="1" si="10927">RANDBETWEEN(0,200)</f>
        <v>67</v>
      </c>
      <c r="I99907">
        <f t="shared" ref="I99907:I99970" ca="1" si="10928">RANDBETWEEN(0,20)</f>
        <v>16</v>
      </c>
      <c r="J99907">
        <f t="shared" ref="J99907:J99970" ca="1" si="10929">RANDBETWEEN(0,200)</f>
        <v>153</v>
      </c>
      <c r="K99907">
        <f t="shared" ref="K99907:K99970" ca="1" si="10930">IF(2*H99907+5*I99907&lt;=100,1,0)</f>
        <v>0</v>
      </c>
      <c r="L99907">
        <f t="shared" ref="L99907:L99970" ca="1" si="10931">IF(I99907-J99907&gt;=10,1,0)</f>
        <v>0</v>
      </c>
      <c r="M99907">
        <f t="shared" ref="M99907:M99970" ca="1" si="10932">IF(H99907+I99907^2+J99907&lt;=200,1,0)</f>
        <v>0</v>
      </c>
      <c r="N99907" t="str">
        <f t="shared" ref="N99907:N99970" ca="1" si="10933">IF(K99907*L99907*M99907=1,2*H99907^3+4*I99907+J99907,"X")</f>
        <v>X</v>
      </c>
    </row>
    <row r="99908" spans="7:14" x14ac:dyDescent="0.3">
      <c r="G99908">
        <v>99907</v>
      </c>
      <c r="H99908">
        <f t="shared" ca="1" si="10927"/>
        <v>101</v>
      </c>
      <c r="I99908">
        <f t="shared" ca="1" si="10928"/>
        <v>7</v>
      </c>
      <c r="J99908">
        <f t="shared" ca="1" si="10929"/>
        <v>128</v>
      </c>
      <c r="K99908">
        <f t="shared" ca="1" si="10930"/>
        <v>0</v>
      </c>
      <c r="L99908">
        <f t="shared" ca="1" si="10931"/>
        <v>0</v>
      </c>
      <c r="M99908">
        <f t="shared" ca="1" si="10932"/>
        <v>0</v>
      </c>
      <c r="N99908" t="str">
        <f t="shared" ca="1" si="10933"/>
        <v>X</v>
      </c>
    </row>
    <row r="99909" spans="7:14" x14ac:dyDescent="0.3">
      <c r="G99909">
        <v>99908</v>
      </c>
      <c r="H99909">
        <f t="shared" ca="1" si="10927"/>
        <v>58</v>
      </c>
      <c r="I99909">
        <f t="shared" ca="1" si="10928"/>
        <v>8</v>
      </c>
      <c r="J99909">
        <f t="shared" ca="1" si="10929"/>
        <v>12</v>
      </c>
      <c r="K99909">
        <f t="shared" ca="1" si="10930"/>
        <v>0</v>
      </c>
      <c r="L99909">
        <f t="shared" ca="1" si="10931"/>
        <v>0</v>
      </c>
      <c r="M99909">
        <f t="shared" ca="1" si="10932"/>
        <v>1</v>
      </c>
      <c r="N99909" t="str">
        <f t="shared" ca="1" si="10933"/>
        <v>X</v>
      </c>
    </row>
    <row r="99910" spans="7:14" x14ac:dyDescent="0.3">
      <c r="G99910">
        <v>99909</v>
      </c>
      <c r="H99910">
        <f t="shared" ca="1" si="10927"/>
        <v>157</v>
      </c>
      <c r="I99910">
        <f t="shared" ca="1" si="10928"/>
        <v>4</v>
      </c>
      <c r="J99910">
        <f t="shared" ca="1" si="10929"/>
        <v>76</v>
      </c>
      <c r="K99910">
        <f t="shared" ca="1" si="10930"/>
        <v>0</v>
      </c>
      <c r="L99910">
        <f t="shared" ca="1" si="10931"/>
        <v>0</v>
      </c>
      <c r="M99910">
        <f t="shared" ca="1" si="10932"/>
        <v>0</v>
      </c>
      <c r="N99910" t="str">
        <f t="shared" ca="1" si="10933"/>
        <v>X</v>
      </c>
    </row>
    <row r="99911" spans="7:14" x14ac:dyDescent="0.3">
      <c r="G99911">
        <v>99910</v>
      </c>
      <c r="H99911">
        <f t="shared" ca="1" si="10927"/>
        <v>7</v>
      </c>
      <c r="I99911">
        <f t="shared" ca="1" si="10928"/>
        <v>5</v>
      </c>
      <c r="J99911">
        <f t="shared" ca="1" si="10929"/>
        <v>128</v>
      </c>
      <c r="K99911">
        <f t="shared" ca="1" si="10930"/>
        <v>1</v>
      </c>
      <c r="L99911">
        <f t="shared" ca="1" si="10931"/>
        <v>0</v>
      </c>
      <c r="M99911">
        <f t="shared" ca="1" si="10932"/>
        <v>1</v>
      </c>
      <c r="N99911" t="str">
        <f t="shared" ca="1" si="10933"/>
        <v>X</v>
      </c>
    </row>
    <row r="99912" spans="7:14" x14ac:dyDescent="0.3">
      <c r="G99912">
        <v>99911</v>
      </c>
      <c r="H99912">
        <f t="shared" ca="1" si="10927"/>
        <v>190</v>
      </c>
      <c r="I99912">
        <f t="shared" ca="1" si="10928"/>
        <v>5</v>
      </c>
      <c r="J99912">
        <f t="shared" ca="1" si="10929"/>
        <v>122</v>
      </c>
      <c r="K99912">
        <f t="shared" ca="1" si="10930"/>
        <v>0</v>
      </c>
      <c r="L99912">
        <f t="shared" ca="1" si="10931"/>
        <v>0</v>
      </c>
      <c r="M99912">
        <f t="shared" ca="1" si="10932"/>
        <v>0</v>
      </c>
      <c r="N99912" t="str">
        <f t="shared" ca="1" si="10933"/>
        <v>X</v>
      </c>
    </row>
    <row r="99913" spans="7:14" x14ac:dyDescent="0.3">
      <c r="G99913">
        <v>99912</v>
      </c>
      <c r="H99913">
        <f t="shared" ca="1" si="10927"/>
        <v>98</v>
      </c>
      <c r="I99913">
        <f t="shared" ca="1" si="10928"/>
        <v>8</v>
      </c>
      <c r="J99913">
        <f t="shared" ca="1" si="10929"/>
        <v>47</v>
      </c>
      <c r="K99913">
        <f t="shared" ca="1" si="10930"/>
        <v>0</v>
      </c>
      <c r="L99913">
        <f t="shared" ca="1" si="10931"/>
        <v>0</v>
      </c>
      <c r="M99913">
        <f t="shared" ca="1" si="10932"/>
        <v>0</v>
      </c>
      <c r="N99913" t="str">
        <f t="shared" ca="1" si="10933"/>
        <v>X</v>
      </c>
    </row>
    <row r="99914" spans="7:14" x14ac:dyDescent="0.3">
      <c r="G99914">
        <v>99913</v>
      </c>
      <c r="H99914">
        <f t="shared" ca="1" si="10927"/>
        <v>155</v>
      </c>
      <c r="I99914">
        <f t="shared" ca="1" si="10928"/>
        <v>8</v>
      </c>
      <c r="J99914">
        <f t="shared" ca="1" si="10929"/>
        <v>98</v>
      </c>
      <c r="K99914">
        <f t="shared" ca="1" si="10930"/>
        <v>0</v>
      </c>
      <c r="L99914">
        <f t="shared" ca="1" si="10931"/>
        <v>0</v>
      </c>
      <c r="M99914">
        <f t="shared" ca="1" si="10932"/>
        <v>0</v>
      </c>
      <c r="N99914" t="str">
        <f t="shared" ca="1" si="10933"/>
        <v>X</v>
      </c>
    </row>
    <row r="99915" spans="7:14" x14ac:dyDescent="0.3">
      <c r="G99915">
        <v>99914</v>
      </c>
      <c r="H99915">
        <f t="shared" ca="1" si="10927"/>
        <v>194</v>
      </c>
      <c r="I99915">
        <f t="shared" ca="1" si="10928"/>
        <v>4</v>
      </c>
      <c r="J99915">
        <f t="shared" ca="1" si="10929"/>
        <v>22</v>
      </c>
      <c r="K99915">
        <f t="shared" ca="1" si="10930"/>
        <v>0</v>
      </c>
      <c r="L99915">
        <f t="shared" ca="1" si="10931"/>
        <v>0</v>
      </c>
      <c r="M99915">
        <f t="shared" ca="1" si="10932"/>
        <v>0</v>
      </c>
      <c r="N99915" t="str">
        <f t="shared" ca="1" si="10933"/>
        <v>X</v>
      </c>
    </row>
    <row r="99916" spans="7:14" x14ac:dyDescent="0.3">
      <c r="G99916">
        <v>99915</v>
      </c>
      <c r="H99916">
        <f t="shared" ca="1" si="10927"/>
        <v>125</v>
      </c>
      <c r="I99916">
        <f t="shared" ca="1" si="10928"/>
        <v>16</v>
      </c>
      <c r="J99916">
        <f t="shared" ca="1" si="10929"/>
        <v>129</v>
      </c>
      <c r="K99916">
        <f t="shared" ca="1" si="10930"/>
        <v>0</v>
      </c>
      <c r="L99916">
        <f t="shared" ca="1" si="10931"/>
        <v>0</v>
      </c>
      <c r="M99916">
        <f t="shared" ca="1" si="10932"/>
        <v>0</v>
      </c>
      <c r="N99916" t="str">
        <f t="shared" ca="1" si="10933"/>
        <v>X</v>
      </c>
    </row>
    <row r="99917" spans="7:14" x14ac:dyDescent="0.3">
      <c r="G99917">
        <v>99916</v>
      </c>
      <c r="H99917">
        <f t="shared" ca="1" si="10927"/>
        <v>36</v>
      </c>
      <c r="I99917">
        <f t="shared" ca="1" si="10928"/>
        <v>12</v>
      </c>
      <c r="J99917">
        <f t="shared" ca="1" si="10929"/>
        <v>196</v>
      </c>
      <c r="K99917">
        <f t="shared" ca="1" si="10930"/>
        <v>0</v>
      </c>
      <c r="L99917">
        <f t="shared" ca="1" si="10931"/>
        <v>0</v>
      </c>
      <c r="M99917">
        <f t="shared" ca="1" si="10932"/>
        <v>0</v>
      </c>
      <c r="N99917" t="str">
        <f t="shared" ca="1" si="10933"/>
        <v>X</v>
      </c>
    </row>
    <row r="99918" spans="7:14" x14ac:dyDescent="0.3">
      <c r="G99918">
        <v>99917</v>
      </c>
      <c r="H99918">
        <f t="shared" ca="1" si="10927"/>
        <v>73</v>
      </c>
      <c r="I99918">
        <f t="shared" ca="1" si="10928"/>
        <v>9</v>
      </c>
      <c r="J99918">
        <f t="shared" ca="1" si="10929"/>
        <v>86</v>
      </c>
      <c r="K99918">
        <f t="shared" ca="1" si="10930"/>
        <v>0</v>
      </c>
      <c r="L99918">
        <f t="shared" ca="1" si="10931"/>
        <v>0</v>
      </c>
      <c r="M99918">
        <f t="shared" ca="1" si="10932"/>
        <v>0</v>
      </c>
      <c r="N99918" t="str">
        <f t="shared" ca="1" si="10933"/>
        <v>X</v>
      </c>
    </row>
    <row r="99919" spans="7:14" x14ac:dyDescent="0.3">
      <c r="G99919">
        <v>99918</v>
      </c>
      <c r="H99919">
        <f t="shared" ca="1" si="10927"/>
        <v>6</v>
      </c>
      <c r="I99919">
        <f t="shared" ca="1" si="10928"/>
        <v>9</v>
      </c>
      <c r="J99919">
        <f t="shared" ca="1" si="10929"/>
        <v>112</v>
      </c>
      <c r="K99919">
        <f t="shared" ca="1" si="10930"/>
        <v>1</v>
      </c>
      <c r="L99919">
        <f t="shared" ca="1" si="10931"/>
        <v>0</v>
      </c>
      <c r="M99919">
        <f t="shared" ca="1" si="10932"/>
        <v>1</v>
      </c>
      <c r="N99919" t="str">
        <f t="shared" ca="1" si="10933"/>
        <v>X</v>
      </c>
    </row>
    <row r="99920" spans="7:14" x14ac:dyDescent="0.3">
      <c r="G99920">
        <v>99919</v>
      </c>
      <c r="H99920">
        <f t="shared" ca="1" si="10927"/>
        <v>171</v>
      </c>
      <c r="I99920">
        <f t="shared" ca="1" si="10928"/>
        <v>2</v>
      </c>
      <c r="J99920">
        <f t="shared" ca="1" si="10929"/>
        <v>113</v>
      </c>
      <c r="K99920">
        <f t="shared" ca="1" si="10930"/>
        <v>0</v>
      </c>
      <c r="L99920">
        <f t="shared" ca="1" si="10931"/>
        <v>0</v>
      </c>
      <c r="M99920">
        <f t="shared" ca="1" si="10932"/>
        <v>0</v>
      </c>
      <c r="N99920" t="str">
        <f t="shared" ca="1" si="10933"/>
        <v>X</v>
      </c>
    </row>
    <row r="99921" spans="7:14" x14ac:dyDescent="0.3">
      <c r="G99921">
        <v>99920</v>
      </c>
      <c r="H99921">
        <f t="shared" ca="1" si="10927"/>
        <v>160</v>
      </c>
      <c r="I99921">
        <f t="shared" ca="1" si="10928"/>
        <v>9</v>
      </c>
      <c r="J99921">
        <f t="shared" ca="1" si="10929"/>
        <v>89</v>
      </c>
      <c r="K99921">
        <f t="shared" ca="1" si="10930"/>
        <v>0</v>
      </c>
      <c r="L99921">
        <f t="shared" ca="1" si="10931"/>
        <v>0</v>
      </c>
      <c r="M99921">
        <f t="shared" ca="1" si="10932"/>
        <v>0</v>
      </c>
      <c r="N99921" t="str">
        <f t="shared" ca="1" si="10933"/>
        <v>X</v>
      </c>
    </row>
    <row r="99922" spans="7:14" x14ac:dyDescent="0.3">
      <c r="G99922">
        <v>99921</v>
      </c>
      <c r="H99922">
        <f t="shared" ca="1" si="10927"/>
        <v>185</v>
      </c>
      <c r="I99922">
        <f t="shared" ca="1" si="10928"/>
        <v>10</v>
      </c>
      <c r="J99922">
        <f t="shared" ca="1" si="10929"/>
        <v>84</v>
      </c>
      <c r="K99922">
        <f t="shared" ca="1" si="10930"/>
        <v>0</v>
      </c>
      <c r="L99922">
        <f t="shared" ca="1" si="10931"/>
        <v>0</v>
      </c>
      <c r="M99922">
        <f t="shared" ca="1" si="10932"/>
        <v>0</v>
      </c>
      <c r="N99922" t="str">
        <f t="shared" ca="1" si="10933"/>
        <v>X</v>
      </c>
    </row>
    <row r="99923" spans="7:14" x14ac:dyDescent="0.3">
      <c r="G99923">
        <v>99922</v>
      </c>
      <c r="H99923">
        <f t="shared" ca="1" si="10927"/>
        <v>179</v>
      </c>
      <c r="I99923">
        <f t="shared" ca="1" si="10928"/>
        <v>15</v>
      </c>
      <c r="J99923">
        <f t="shared" ca="1" si="10929"/>
        <v>161</v>
      </c>
      <c r="K99923">
        <f t="shared" ca="1" si="10930"/>
        <v>0</v>
      </c>
      <c r="L99923">
        <f t="shared" ca="1" si="10931"/>
        <v>0</v>
      </c>
      <c r="M99923">
        <f t="shared" ca="1" si="10932"/>
        <v>0</v>
      </c>
      <c r="N99923" t="str">
        <f t="shared" ca="1" si="10933"/>
        <v>X</v>
      </c>
    </row>
    <row r="99924" spans="7:14" x14ac:dyDescent="0.3">
      <c r="G99924">
        <v>99923</v>
      </c>
      <c r="H99924">
        <f t="shared" ca="1" si="10927"/>
        <v>51</v>
      </c>
      <c r="I99924">
        <f t="shared" ca="1" si="10928"/>
        <v>14</v>
      </c>
      <c r="J99924">
        <f t="shared" ca="1" si="10929"/>
        <v>47</v>
      </c>
      <c r="K99924">
        <f t="shared" ca="1" si="10930"/>
        <v>0</v>
      </c>
      <c r="L99924">
        <f t="shared" ca="1" si="10931"/>
        <v>0</v>
      </c>
      <c r="M99924">
        <f t="shared" ca="1" si="10932"/>
        <v>0</v>
      </c>
      <c r="N99924" t="str">
        <f t="shared" ca="1" si="10933"/>
        <v>X</v>
      </c>
    </row>
    <row r="99925" spans="7:14" x14ac:dyDescent="0.3">
      <c r="G99925">
        <v>99924</v>
      </c>
      <c r="H99925">
        <f t="shared" ca="1" si="10927"/>
        <v>46</v>
      </c>
      <c r="I99925">
        <f t="shared" ca="1" si="10928"/>
        <v>0</v>
      </c>
      <c r="J99925">
        <f t="shared" ca="1" si="10929"/>
        <v>185</v>
      </c>
      <c r="K99925">
        <f t="shared" ca="1" si="10930"/>
        <v>1</v>
      </c>
      <c r="L99925">
        <f t="shared" ca="1" si="10931"/>
        <v>0</v>
      </c>
      <c r="M99925">
        <f t="shared" ca="1" si="10932"/>
        <v>0</v>
      </c>
      <c r="N99925" t="str">
        <f t="shared" ca="1" si="10933"/>
        <v>X</v>
      </c>
    </row>
    <row r="99926" spans="7:14" x14ac:dyDescent="0.3">
      <c r="G99926">
        <v>99925</v>
      </c>
      <c r="H99926">
        <f t="shared" ca="1" si="10927"/>
        <v>178</v>
      </c>
      <c r="I99926">
        <f t="shared" ca="1" si="10928"/>
        <v>19</v>
      </c>
      <c r="J99926">
        <f t="shared" ca="1" si="10929"/>
        <v>93</v>
      </c>
      <c r="K99926">
        <f t="shared" ca="1" si="10930"/>
        <v>0</v>
      </c>
      <c r="L99926">
        <f t="shared" ca="1" si="10931"/>
        <v>0</v>
      </c>
      <c r="M99926">
        <f t="shared" ca="1" si="10932"/>
        <v>0</v>
      </c>
      <c r="N99926" t="str">
        <f t="shared" ca="1" si="10933"/>
        <v>X</v>
      </c>
    </row>
    <row r="99927" spans="7:14" x14ac:dyDescent="0.3">
      <c r="G99927">
        <v>99926</v>
      </c>
      <c r="H99927">
        <f t="shared" ca="1" si="10927"/>
        <v>53</v>
      </c>
      <c r="I99927">
        <f t="shared" ca="1" si="10928"/>
        <v>11</v>
      </c>
      <c r="J99927">
        <f t="shared" ca="1" si="10929"/>
        <v>82</v>
      </c>
      <c r="K99927">
        <f t="shared" ca="1" si="10930"/>
        <v>0</v>
      </c>
      <c r="L99927">
        <f t="shared" ca="1" si="10931"/>
        <v>0</v>
      </c>
      <c r="M99927">
        <f t="shared" ca="1" si="10932"/>
        <v>0</v>
      </c>
      <c r="N99927" t="str">
        <f t="shared" ca="1" si="10933"/>
        <v>X</v>
      </c>
    </row>
    <row r="99928" spans="7:14" x14ac:dyDescent="0.3">
      <c r="G99928">
        <v>99927</v>
      </c>
      <c r="H99928">
        <f t="shared" ca="1" si="10927"/>
        <v>169</v>
      </c>
      <c r="I99928">
        <f t="shared" ca="1" si="10928"/>
        <v>19</v>
      </c>
      <c r="J99928">
        <f t="shared" ca="1" si="10929"/>
        <v>93</v>
      </c>
      <c r="K99928">
        <f t="shared" ca="1" si="10930"/>
        <v>0</v>
      </c>
      <c r="L99928">
        <f t="shared" ca="1" si="10931"/>
        <v>0</v>
      </c>
      <c r="M99928">
        <f t="shared" ca="1" si="10932"/>
        <v>0</v>
      </c>
      <c r="N99928" t="str">
        <f t="shared" ca="1" si="10933"/>
        <v>X</v>
      </c>
    </row>
    <row r="99929" spans="7:14" x14ac:dyDescent="0.3">
      <c r="G99929">
        <v>99928</v>
      </c>
      <c r="H99929">
        <f t="shared" ca="1" si="10927"/>
        <v>48</v>
      </c>
      <c r="I99929">
        <f t="shared" ca="1" si="10928"/>
        <v>18</v>
      </c>
      <c r="J99929">
        <f t="shared" ca="1" si="10929"/>
        <v>100</v>
      </c>
      <c r="K99929">
        <f t="shared" ca="1" si="10930"/>
        <v>0</v>
      </c>
      <c r="L99929">
        <f t="shared" ca="1" si="10931"/>
        <v>0</v>
      </c>
      <c r="M99929">
        <f t="shared" ca="1" si="10932"/>
        <v>0</v>
      </c>
      <c r="N99929" t="str">
        <f t="shared" ca="1" si="10933"/>
        <v>X</v>
      </c>
    </row>
    <row r="99930" spans="7:14" x14ac:dyDescent="0.3">
      <c r="G99930">
        <v>99929</v>
      </c>
      <c r="H99930">
        <f t="shared" ca="1" si="10927"/>
        <v>180</v>
      </c>
      <c r="I99930">
        <f t="shared" ca="1" si="10928"/>
        <v>5</v>
      </c>
      <c r="J99930">
        <f t="shared" ca="1" si="10929"/>
        <v>123</v>
      </c>
      <c r="K99930">
        <f t="shared" ca="1" si="10930"/>
        <v>0</v>
      </c>
      <c r="L99930">
        <f t="shared" ca="1" si="10931"/>
        <v>0</v>
      </c>
      <c r="M99930">
        <f t="shared" ca="1" si="10932"/>
        <v>0</v>
      </c>
      <c r="N99930" t="str">
        <f t="shared" ca="1" si="10933"/>
        <v>X</v>
      </c>
    </row>
    <row r="99931" spans="7:14" x14ac:dyDescent="0.3">
      <c r="G99931">
        <v>99930</v>
      </c>
      <c r="H99931">
        <f t="shared" ca="1" si="10927"/>
        <v>98</v>
      </c>
      <c r="I99931">
        <f t="shared" ca="1" si="10928"/>
        <v>12</v>
      </c>
      <c r="J99931">
        <f t="shared" ca="1" si="10929"/>
        <v>194</v>
      </c>
      <c r="K99931">
        <f t="shared" ca="1" si="10930"/>
        <v>0</v>
      </c>
      <c r="L99931">
        <f t="shared" ca="1" si="10931"/>
        <v>0</v>
      </c>
      <c r="M99931">
        <f t="shared" ca="1" si="10932"/>
        <v>0</v>
      </c>
      <c r="N99931" t="str">
        <f t="shared" ca="1" si="10933"/>
        <v>X</v>
      </c>
    </row>
    <row r="99932" spans="7:14" x14ac:dyDescent="0.3">
      <c r="G99932">
        <v>99931</v>
      </c>
      <c r="H99932">
        <f t="shared" ca="1" si="10927"/>
        <v>141</v>
      </c>
      <c r="I99932">
        <f t="shared" ca="1" si="10928"/>
        <v>5</v>
      </c>
      <c r="J99932">
        <f t="shared" ca="1" si="10929"/>
        <v>86</v>
      </c>
      <c r="K99932">
        <f t="shared" ca="1" si="10930"/>
        <v>0</v>
      </c>
      <c r="L99932">
        <f t="shared" ca="1" si="10931"/>
        <v>0</v>
      </c>
      <c r="M99932">
        <f t="shared" ca="1" si="10932"/>
        <v>0</v>
      </c>
      <c r="N99932" t="str">
        <f t="shared" ca="1" si="10933"/>
        <v>X</v>
      </c>
    </row>
    <row r="99933" spans="7:14" x14ac:dyDescent="0.3">
      <c r="G99933">
        <v>99932</v>
      </c>
      <c r="H99933">
        <f t="shared" ca="1" si="10927"/>
        <v>28</v>
      </c>
      <c r="I99933">
        <f t="shared" ca="1" si="10928"/>
        <v>0</v>
      </c>
      <c r="J99933">
        <f t="shared" ca="1" si="10929"/>
        <v>187</v>
      </c>
      <c r="K99933">
        <f t="shared" ca="1" si="10930"/>
        <v>1</v>
      </c>
      <c r="L99933">
        <f t="shared" ca="1" si="10931"/>
        <v>0</v>
      </c>
      <c r="M99933">
        <f t="shared" ca="1" si="10932"/>
        <v>0</v>
      </c>
      <c r="N99933" t="str">
        <f t="shared" ca="1" si="10933"/>
        <v>X</v>
      </c>
    </row>
    <row r="99934" spans="7:14" x14ac:dyDescent="0.3">
      <c r="G99934">
        <v>99933</v>
      </c>
      <c r="H99934">
        <f t="shared" ca="1" si="10927"/>
        <v>25</v>
      </c>
      <c r="I99934">
        <f t="shared" ca="1" si="10928"/>
        <v>20</v>
      </c>
      <c r="J99934">
        <f t="shared" ca="1" si="10929"/>
        <v>96</v>
      </c>
      <c r="K99934">
        <f t="shared" ca="1" si="10930"/>
        <v>0</v>
      </c>
      <c r="L99934">
        <f t="shared" ca="1" si="10931"/>
        <v>0</v>
      </c>
      <c r="M99934">
        <f t="shared" ca="1" si="10932"/>
        <v>0</v>
      </c>
      <c r="N99934" t="str">
        <f t="shared" ca="1" si="10933"/>
        <v>X</v>
      </c>
    </row>
    <row r="99935" spans="7:14" x14ac:dyDescent="0.3">
      <c r="G99935">
        <v>99934</v>
      </c>
      <c r="H99935">
        <f t="shared" ca="1" si="10927"/>
        <v>126</v>
      </c>
      <c r="I99935">
        <f t="shared" ca="1" si="10928"/>
        <v>1</v>
      </c>
      <c r="J99935">
        <f t="shared" ca="1" si="10929"/>
        <v>75</v>
      </c>
      <c r="K99935">
        <f t="shared" ca="1" si="10930"/>
        <v>0</v>
      </c>
      <c r="L99935">
        <f t="shared" ca="1" si="10931"/>
        <v>0</v>
      </c>
      <c r="M99935">
        <f t="shared" ca="1" si="10932"/>
        <v>0</v>
      </c>
      <c r="N99935" t="str">
        <f t="shared" ca="1" si="10933"/>
        <v>X</v>
      </c>
    </row>
    <row r="99936" spans="7:14" x14ac:dyDescent="0.3">
      <c r="G99936">
        <v>99935</v>
      </c>
      <c r="H99936">
        <f t="shared" ca="1" si="10927"/>
        <v>172</v>
      </c>
      <c r="I99936">
        <f t="shared" ca="1" si="10928"/>
        <v>7</v>
      </c>
      <c r="J99936">
        <f t="shared" ca="1" si="10929"/>
        <v>24</v>
      </c>
      <c r="K99936">
        <f t="shared" ca="1" si="10930"/>
        <v>0</v>
      </c>
      <c r="L99936">
        <f t="shared" ca="1" si="10931"/>
        <v>0</v>
      </c>
      <c r="M99936">
        <f t="shared" ca="1" si="10932"/>
        <v>0</v>
      </c>
      <c r="N99936" t="str">
        <f t="shared" ca="1" si="10933"/>
        <v>X</v>
      </c>
    </row>
    <row r="99937" spans="7:14" x14ac:dyDescent="0.3">
      <c r="G99937">
        <v>99936</v>
      </c>
      <c r="H99937">
        <f t="shared" ca="1" si="10927"/>
        <v>115</v>
      </c>
      <c r="I99937">
        <f t="shared" ca="1" si="10928"/>
        <v>13</v>
      </c>
      <c r="J99937">
        <f t="shared" ca="1" si="10929"/>
        <v>62</v>
      </c>
      <c r="K99937">
        <f t="shared" ca="1" si="10930"/>
        <v>0</v>
      </c>
      <c r="L99937">
        <f t="shared" ca="1" si="10931"/>
        <v>0</v>
      </c>
      <c r="M99937">
        <f t="shared" ca="1" si="10932"/>
        <v>0</v>
      </c>
      <c r="N99937" t="str">
        <f t="shared" ca="1" si="10933"/>
        <v>X</v>
      </c>
    </row>
    <row r="99938" spans="7:14" x14ac:dyDescent="0.3">
      <c r="G99938">
        <v>99937</v>
      </c>
      <c r="H99938">
        <f t="shared" ca="1" si="10927"/>
        <v>86</v>
      </c>
      <c r="I99938">
        <f t="shared" ca="1" si="10928"/>
        <v>1</v>
      </c>
      <c r="J99938">
        <f t="shared" ca="1" si="10929"/>
        <v>48</v>
      </c>
      <c r="K99938">
        <f t="shared" ca="1" si="10930"/>
        <v>0</v>
      </c>
      <c r="L99938">
        <f t="shared" ca="1" si="10931"/>
        <v>0</v>
      </c>
      <c r="M99938">
        <f t="shared" ca="1" si="10932"/>
        <v>1</v>
      </c>
      <c r="N99938" t="str">
        <f t="shared" ca="1" si="10933"/>
        <v>X</v>
      </c>
    </row>
    <row r="99939" spans="7:14" x14ac:dyDescent="0.3">
      <c r="G99939">
        <v>99938</v>
      </c>
      <c r="H99939">
        <f t="shared" ca="1" si="10927"/>
        <v>62</v>
      </c>
      <c r="I99939">
        <f t="shared" ca="1" si="10928"/>
        <v>13</v>
      </c>
      <c r="J99939">
        <f t="shared" ca="1" si="10929"/>
        <v>36</v>
      </c>
      <c r="K99939">
        <f t="shared" ca="1" si="10930"/>
        <v>0</v>
      </c>
      <c r="L99939">
        <f t="shared" ca="1" si="10931"/>
        <v>0</v>
      </c>
      <c r="M99939">
        <f t="shared" ca="1" si="10932"/>
        <v>0</v>
      </c>
      <c r="N99939" t="str">
        <f t="shared" ca="1" si="10933"/>
        <v>X</v>
      </c>
    </row>
    <row r="99940" spans="7:14" x14ac:dyDescent="0.3">
      <c r="G99940">
        <v>99939</v>
      </c>
      <c r="H99940">
        <f t="shared" ca="1" si="10927"/>
        <v>77</v>
      </c>
      <c r="I99940">
        <f t="shared" ca="1" si="10928"/>
        <v>4</v>
      </c>
      <c r="J99940">
        <f t="shared" ca="1" si="10929"/>
        <v>78</v>
      </c>
      <c r="K99940">
        <f t="shared" ca="1" si="10930"/>
        <v>0</v>
      </c>
      <c r="L99940">
        <f t="shared" ca="1" si="10931"/>
        <v>0</v>
      </c>
      <c r="M99940">
        <f t="shared" ca="1" si="10932"/>
        <v>1</v>
      </c>
      <c r="N99940" t="str">
        <f t="shared" ca="1" si="10933"/>
        <v>X</v>
      </c>
    </row>
    <row r="99941" spans="7:14" x14ac:dyDescent="0.3">
      <c r="G99941">
        <v>99940</v>
      </c>
      <c r="H99941">
        <f t="shared" ca="1" si="10927"/>
        <v>95</v>
      </c>
      <c r="I99941">
        <f t="shared" ca="1" si="10928"/>
        <v>9</v>
      </c>
      <c r="J99941">
        <f t="shared" ca="1" si="10929"/>
        <v>9</v>
      </c>
      <c r="K99941">
        <f t="shared" ca="1" si="10930"/>
        <v>0</v>
      </c>
      <c r="L99941">
        <f t="shared" ca="1" si="10931"/>
        <v>0</v>
      </c>
      <c r="M99941">
        <f t="shared" ca="1" si="10932"/>
        <v>1</v>
      </c>
      <c r="N99941" t="str">
        <f t="shared" ca="1" si="10933"/>
        <v>X</v>
      </c>
    </row>
    <row r="99942" spans="7:14" x14ac:dyDescent="0.3">
      <c r="G99942">
        <v>99941</v>
      </c>
      <c r="H99942">
        <f t="shared" ca="1" si="10927"/>
        <v>181</v>
      </c>
      <c r="I99942">
        <f t="shared" ca="1" si="10928"/>
        <v>8</v>
      </c>
      <c r="J99942">
        <f t="shared" ca="1" si="10929"/>
        <v>94</v>
      </c>
      <c r="K99942">
        <f t="shared" ca="1" si="10930"/>
        <v>0</v>
      </c>
      <c r="L99942">
        <f t="shared" ca="1" si="10931"/>
        <v>0</v>
      </c>
      <c r="M99942">
        <f t="shared" ca="1" si="10932"/>
        <v>0</v>
      </c>
      <c r="N99942" t="str">
        <f t="shared" ca="1" si="10933"/>
        <v>X</v>
      </c>
    </row>
    <row r="99943" spans="7:14" x14ac:dyDescent="0.3">
      <c r="G99943">
        <v>99942</v>
      </c>
      <c r="H99943">
        <f t="shared" ca="1" si="10927"/>
        <v>116</v>
      </c>
      <c r="I99943">
        <f t="shared" ca="1" si="10928"/>
        <v>10</v>
      </c>
      <c r="J99943">
        <f t="shared" ca="1" si="10929"/>
        <v>128</v>
      </c>
      <c r="K99943">
        <f t="shared" ca="1" si="10930"/>
        <v>0</v>
      </c>
      <c r="L99943">
        <f t="shared" ca="1" si="10931"/>
        <v>0</v>
      </c>
      <c r="M99943">
        <f t="shared" ca="1" si="10932"/>
        <v>0</v>
      </c>
      <c r="N99943" t="str">
        <f t="shared" ca="1" si="10933"/>
        <v>X</v>
      </c>
    </row>
    <row r="99944" spans="7:14" x14ac:dyDescent="0.3">
      <c r="G99944">
        <v>99943</v>
      </c>
      <c r="H99944">
        <f t="shared" ca="1" si="10927"/>
        <v>19</v>
      </c>
      <c r="I99944">
        <f t="shared" ca="1" si="10928"/>
        <v>2</v>
      </c>
      <c r="J99944">
        <f t="shared" ca="1" si="10929"/>
        <v>159</v>
      </c>
      <c r="K99944">
        <f t="shared" ca="1" si="10930"/>
        <v>1</v>
      </c>
      <c r="L99944">
        <f t="shared" ca="1" si="10931"/>
        <v>0</v>
      </c>
      <c r="M99944">
        <f t="shared" ca="1" si="10932"/>
        <v>1</v>
      </c>
      <c r="N99944" t="str">
        <f t="shared" ca="1" si="10933"/>
        <v>X</v>
      </c>
    </row>
    <row r="99945" spans="7:14" x14ac:dyDescent="0.3">
      <c r="G99945">
        <v>99944</v>
      </c>
      <c r="H99945">
        <f t="shared" ca="1" si="10927"/>
        <v>131</v>
      </c>
      <c r="I99945">
        <f t="shared" ca="1" si="10928"/>
        <v>16</v>
      </c>
      <c r="J99945">
        <f t="shared" ca="1" si="10929"/>
        <v>103</v>
      </c>
      <c r="K99945">
        <f t="shared" ca="1" si="10930"/>
        <v>0</v>
      </c>
      <c r="L99945">
        <f t="shared" ca="1" si="10931"/>
        <v>0</v>
      </c>
      <c r="M99945">
        <f t="shared" ca="1" si="10932"/>
        <v>0</v>
      </c>
      <c r="N99945" t="str">
        <f t="shared" ca="1" si="10933"/>
        <v>X</v>
      </c>
    </row>
    <row r="99946" spans="7:14" x14ac:dyDescent="0.3">
      <c r="G99946">
        <v>99945</v>
      </c>
      <c r="H99946">
        <f t="shared" ca="1" si="10927"/>
        <v>43</v>
      </c>
      <c r="I99946">
        <f t="shared" ca="1" si="10928"/>
        <v>16</v>
      </c>
      <c r="J99946">
        <f t="shared" ca="1" si="10929"/>
        <v>177</v>
      </c>
      <c r="K99946">
        <f t="shared" ca="1" si="10930"/>
        <v>0</v>
      </c>
      <c r="L99946">
        <f t="shared" ca="1" si="10931"/>
        <v>0</v>
      </c>
      <c r="M99946">
        <f t="shared" ca="1" si="10932"/>
        <v>0</v>
      </c>
      <c r="N99946" t="str">
        <f t="shared" ca="1" si="10933"/>
        <v>X</v>
      </c>
    </row>
    <row r="99947" spans="7:14" x14ac:dyDescent="0.3">
      <c r="G99947">
        <v>99946</v>
      </c>
      <c r="H99947">
        <f t="shared" ca="1" si="10927"/>
        <v>144</v>
      </c>
      <c r="I99947">
        <f t="shared" ca="1" si="10928"/>
        <v>12</v>
      </c>
      <c r="J99947">
        <f t="shared" ca="1" si="10929"/>
        <v>84</v>
      </c>
      <c r="K99947">
        <f t="shared" ca="1" si="10930"/>
        <v>0</v>
      </c>
      <c r="L99947">
        <f t="shared" ca="1" si="10931"/>
        <v>0</v>
      </c>
      <c r="M99947">
        <f t="shared" ca="1" si="10932"/>
        <v>0</v>
      </c>
      <c r="N99947" t="str">
        <f t="shared" ca="1" si="10933"/>
        <v>X</v>
      </c>
    </row>
    <row r="99948" spans="7:14" x14ac:dyDescent="0.3">
      <c r="G99948">
        <v>99947</v>
      </c>
      <c r="H99948">
        <f t="shared" ca="1" si="10927"/>
        <v>186</v>
      </c>
      <c r="I99948">
        <f t="shared" ca="1" si="10928"/>
        <v>12</v>
      </c>
      <c r="J99948">
        <f t="shared" ca="1" si="10929"/>
        <v>200</v>
      </c>
      <c r="K99948">
        <f t="shared" ca="1" si="10930"/>
        <v>0</v>
      </c>
      <c r="L99948">
        <f t="shared" ca="1" si="10931"/>
        <v>0</v>
      </c>
      <c r="M99948">
        <f t="shared" ca="1" si="10932"/>
        <v>0</v>
      </c>
      <c r="N99948" t="str">
        <f t="shared" ca="1" si="10933"/>
        <v>X</v>
      </c>
    </row>
    <row r="99949" spans="7:14" x14ac:dyDescent="0.3">
      <c r="G99949">
        <v>99948</v>
      </c>
      <c r="H99949">
        <f t="shared" ca="1" si="10927"/>
        <v>170</v>
      </c>
      <c r="I99949">
        <f t="shared" ca="1" si="10928"/>
        <v>12</v>
      </c>
      <c r="J99949">
        <f t="shared" ca="1" si="10929"/>
        <v>129</v>
      </c>
      <c r="K99949">
        <f t="shared" ca="1" si="10930"/>
        <v>0</v>
      </c>
      <c r="L99949">
        <f t="shared" ca="1" si="10931"/>
        <v>0</v>
      </c>
      <c r="M99949">
        <f t="shared" ca="1" si="10932"/>
        <v>0</v>
      </c>
      <c r="N99949" t="str">
        <f t="shared" ca="1" si="10933"/>
        <v>X</v>
      </c>
    </row>
    <row r="99950" spans="7:14" x14ac:dyDescent="0.3">
      <c r="G99950">
        <v>99949</v>
      </c>
      <c r="H99950">
        <f t="shared" ca="1" si="10927"/>
        <v>96</v>
      </c>
      <c r="I99950">
        <f t="shared" ca="1" si="10928"/>
        <v>18</v>
      </c>
      <c r="J99950">
        <f t="shared" ca="1" si="10929"/>
        <v>130</v>
      </c>
      <c r="K99950">
        <f t="shared" ca="1" si="10930"/>
        <v>0</v>
      </c>
      <c r="L99950">
        <f t="shared" ca="1" si="10931"/>
        <v>0</v>
      </c>
      <c r="M99950">
        <f t="shared" ca="1" si="10932"/>
        <v>0</v>
      </c>
      <c r="N99950" t="str">
        <f t="shared" ca="1" si="10933"/>
        <v>X</v>
      </c>
    </row>
    <row r="99951" spans="7:14" x14ac:dyDescent="0.3">
      <c r="G99951">
        <v>99950</v>
      </c>
      <c r="H99951">
        <f t="shared" ca="1" si="10927"/>
        <v>166</v>
      </c>
      <c r="I99951">
        <f t="shared" ca="1" si="10928"/>
        <v>2</v>
      </c>
      <c r="J99951">
        <f t="shared" ca="1" si="10929"/>
        <v>38</v>
      </c>
      <c r="K99951">
        <f t="shared" ca="1" si="10930"/>
        <v>0</v>
      </c>
      <c r="L99951">
        <f t="shared" ca="1" si="10931"/>
        <v>0</v>
      </c>
      <c r="M99951">
        <f t="shared" ca="1" si="10932"/>
        <v>0</v>
      </c>
      <c r="N99951" t="str">
        <f t="shared" ca="1" si="10933"/>
        <v>X</v>
      </c>
    </row>
    <row r="99952" spans="7:14" x14ac:dyDescent="0.3">
      <c r="G99952">
        <v>99951</v>
      </c>
      <c r="H99952">
        <f t="shared" ca="1" si="10927"/>
        <v>197</v>
      </c>
      <c r="I99952">
        <f t="shared" ca="1" si="10928"/>
        <v>4</v>
      </c>
      <c r="J99952">
        <f t="shared" ca="1" si="10929"/>
        <v>21</v>
      </c>
      <c r="K99952">
        <f t="shared" ca="1" si="10930"/>
        <v>0</v>
      </c>
      <c r="L99952">
        <f t="shared" ca="1" si="10931"/>
        <v>0</v>
      </c>
      <c r="M99952">
        <f t="shared" ca="1" si="10932"/>
        <v>0</v>
      </c>
      <c r="N99952" t="str">
        <f t="shared" ca="1" si="10933"/>
        <v>X</v>
      </c>
    </row>
    <row r="99953" spans="7:14" x14ac:dyDescent="0.3">
      <c r="G99953">
        <v>99952</v>
      </c>
      <c r="H99953">
        <f t="shared" ca="1" si="10927"/>
        <v>101</v>
      </c>
      <c r="I99953">
        <f t="shared" ca="1" si="10928"/>
        <v>3</v>
      </c>
      <c r="J99953">
        <f t="shared" ca="1" si="10929"/>
        <v>139</v>
      </c>
      <c r="K99953">
        <f t="shared" ca="1" si="10930"/>
        <v>0</v>
      </c>
      <c r="L99953">
        <f t="shared" ca="1" si="10931"/>
        <v>0</v>
      </c>
      <c r="M99953">
        <f t="shared" ca="1" si="10932"/>
        <v>0</v>
      </c>
      <c r="N99953" t="str">
        <f t="shared" ca="1" si="10933"/>
        <v>X</v>
      </c>
    </row>
    <row r="99954" spans="7:14" x14ac:dyDescent="0.3">
      <c r="G99954">
        <v>99953</v>
      </c>
      <c r="H99954">
        <f t="shared" ca="1" si="10927"/>
        <v>137</v>
      </c>
      <c r="I99954">
        <f t="shared" ca="1" si="10928"/>
        <v>5</v>
      </c>
      <c r="J99954">
        <f t="shared" ca="1" si="10929"/>
        <v>7</v>
      </c>
      <c r="K99954">
        <f t="shared" ca="1" si="10930"/>
        <v>0</v>
      </c>
      <c r="L99954">
        <f t="shared" ca="1" si="10931"/>
        <v>0</v>
      </c>
      <c r="M99954">
        <f t="shared" ca="1" si="10932"/>
        <v>1</v>
      </c>
      <c r="N99954" t="str">
        <f t="shared" ca="1" si="10933"/>
        <v>X</v>
      </c>
    </row>
    <row r="99955" spans="7:14" x14ac:dyDescent="0.3">
      <c r="G99955">
        <v>99954</v>
      </c>
      <c r="H99955">
        <f t="shared" ca="1" si="10927"/>
        <v>10</v>
      </c>
      <c r="I99955">
        <f t="shared" ca="1" si="10928"/>
        <v>2</v>
      </c>
      <c r="J99955">
        <f t="shared" ca="1" si="10929"/>
        <v>158</v>
      </c>
      <c r="K99955">
        <f t="shared" ca="1" si="10930"/>
        <v>1</v>
      </c>
      <c r="L99955">
        <f t="shared" ca="1" si="10931"/>
        <v>0</v>
      </c>
      <c r="M99955">
        <f t="shared" ca="1" si="10932"/>
        <v>1</v>
      </c>
      <c r="N99955" t="str">
        <f t="shared" ca="1" si="10933"/>
        <v>X</v>
      </c>
    </row>
    <row r="99956" spans="7:14" x14ac:dyDescent="0.3">
      <c r="G99956">
        <v>99955</v>
      </c>
      <c r="H99956">
        <f t="shared" ca="1" si="10927"/>
        <v>16</v>
      </c>
      <c r="I99956">
        <f t="shared" ca="1" si="10928"/>
        <v>4</v>
      </c>
      <c r="J99956">
        <f t="shared" ca="1" si="10929"/>
        <v>1</v>
      </c>
      <c r="K99956">
        <f t="shared" ca="1" si="10930"/>
        <v>1</v>
      </c>
      <c r="L99956">
        <f t="shared" ca="1" si="10931"/>
        <v>0</v>
      </c>
      <c r="M99956">
        <f t="shared" ca="1" si="10932"/>
        <v>1</v>
      </c>
      <c r="N99956" t="str">
        <f t="shared" ca="1" si="10933"/>
        <v>X</v>
      </c>
    </row>
    <row r="99957" spans="7:14" x14ac:dyDescent="0.3">
      <c r="G99957">
        <v>99956</v>
      </c>
      <c r="H99957">
        <f t="shared" ca="1" si="10927"/>
        <v>68</v>
      </c>
      <c r="I99957">
        <f t="shared" ca="1" si="10928"/>
        <v>5</v>
      </c>
      <c r="J99957">
        <f t="shared" ca="1" si="10929"/>
        <v>198</v>
      </c>
      <c r="K99957">
        <f t="shared" ca="1" si="10930"/>
        <v>0</v>
      </c>
      <c r="L99957">
        <f t="shared" ca="1" si="10931"/>
        <v>0</v>
      </c>
      <c r="M99957">
        <f t="shared" ca="1" si="10932"/>
        <v>0</v>
      </c>
      <c r="N99957" t="str">
        <f t="shared" ca="1" si="10933"/>
        <v>X</v>
      </c>
    </row>
    <row r="99958" spans="7:14" x14ac:dyDescent="0.3">
      <c r="G99958">
        <v>99957</v>
      </c>
      <c r="H99958">
        <f t="shared" ca="1" si="10927"/>
        <v>18</v>
      </c>
      <c r="I99958">
        <f t="shared" ca="1" si="10928"/>
        <v>8</v>
      </c>
      <c r="J99958">
        <f t="shared" ca="1" si="10929"/>
        <v>89</v>
      </c>
      <c r="K99958">
        <f t="shared" ca="1" si="10930"/>
        <v>1</v>
      </c>
      <c r="L99958">
        <f t="shared" ca="1" si="10931"/>
        <v>0</v>
      </c>
      <c r="M99958">
        <f t="shared" ca="1" si="10932"/>
        <v>1</v>
      </c>
      <c r="N99958" t="str">
        <f t="shared" ca="1" si="10933"/>
        <v>X</v>
      </c>
    </row>
    <row r="99959" spans="7:14" x14ac:dyDescent="0.3">
      <c r="G99959">
        <v>99958</v>
      </c>
      <c r="H99959">
        <f t="shared" ca="1" si="10927"/>
        <v>136</v>
      </c>
      <c r="I99959">
        <f t="shared" ca="1" si="10928"/>
        <v>11</v>
      </c>
      <c r="J99959">
        <f t="shared" ca="1" si="10929"/>
        <v>139</v>
      </c>
      <c r="K99959">
        <f t="shared" ca="1" si="10930"/>
        <v>0</v>
      </c>
      <c r="L99959">
        <f t="shared" ca="1" si="10931"/>
        <v>0</v>
      </c>
      <c r="M99959">
        <f t="shared" ca="1" si="10932"/>
        <v>0</v>
      </c>
      <c r="N99959" t="str">
        <f t="shared" ca="1" si="10933"/>
        <v>X</v>
      </c>
    </row>
    <row r="99960" spans="7:14" x14ac:dyDescent="0.3">
      <c r="G99960">
        <v>99959</v>
      </c>
      <c r="H99960">
        <f t="shared" ca="1" si="10927"/>
        <v>66</v>
      </c>
      <c r="I99960">
        <f t="shared" ca="1" si="10928"/>
        <v>2</v>
      </c>
      <c r="J99960">
        <f t="shared" ca="1" si="10929"/>
        <v>0</v>
      </c>
      <c r="K99960">
        <f t="shared" ca="1" si="10930"/>
        <v>0</v>
      </c>
      <c r="L99960">
        <f t="shared" ca="1" si="10931"/>
        <v>0</v>
      </c>
      <c r="M99960">
        <f t="shared" ca="1" si="10932"/>
        <v>1</v>
      </c>
      <c r="N99960" t="str">
        <f t="shared" ca="1" si="10933"/>
        <v>X</v>
      </c>
    </row>
    <row r="99961" spans="7:14" x14ac:dyDescent="0.3">
      <c r="G99961">
        <v>99960</v>
      </c>
      <c r="H99961">
        <f t="shared" ca="1" si="10927"/>
        <v>107</v>
      </c>
      <c r="I99961">
        <f t="shared" ca="1" si="10928"/>
        <v>17</v>
      </c>
      <c r="J99961">
        <f t="shared" ca="1" si="10929"/>
        <v>70</v>
      </c>
      <c r="K99961">
        <f t="shared" ca="1" si="10930"/>
        <v>0</v>
      </c>
      <c r="L99961">
        <f t="shared" ca="1" si="10931"/>
        <v>0</v>
      </c>
      <c r="M99961">
        <f t="shared" ca="1" si="10932"/>
        <v>0</v>
      </c>
      <c r="N99961" t="str">
        <f t="shared" ca="1" si="10933"/>
        <v>X</v>
      </c>
    </row>
    <row r="99962" spans="7:14" x14ac:dyDescent="0.3">
      <c r="G99962">
        <v>99961</v>
      </c>
      <c r="H99962">
        <f t="shared" ca="1" si="10927"/>
        <v>58</v>
      </c>
      <c r="I99962">
        <f t="shared" ca="1" si="10928"/>
        <v>6</v>
      </c>
      <c r="J99962">
        <f t="shared" ca="1" si="10929"/>
        <v>101</v>
      </c>
      <c r="K99962">
        <f t="shared" ca="1" si="10930"/>
        <v>0</v>
      </c>
      <c r="L99962">
        <f t="shared" ca="1" si="10931"/>
        <v>0</v>
      </c>
      <c r="M99962">
        <f t="shared" ca="1" si="10932"/>
        <v>1</v>
      </c>
      <c r="N99962" t="str">
        <f t="shared" ca="1" si="10933"/>
        <v>X</v>
      </c>
    </row>
    <row r="99963" spans="7:14" x14ac:dyDescent="0.3">
      <c r="G99963">
        <v>99962</v>
      </c>
      <c r="H99963">
        <f t="shared" ca="1" si="10927"/>
        <v>90</v>
      </c>
      <c r="I99963">
        <f t="shared" ca="1" si="10928"/>
        <v>5</v>
      </c>
      <c r="J99963">
        <f t="shared" ca="1" si="10929"/>
        <v>144</v>
      </c>
      <c r="K99963">
        <f t="shared" ca="1" si="10930"/>
        <v>0</v>
      </c>
      <c r="L99963">
        <f t="shared" ca="1" si="10931"/>
        <v>0</v>
      </c>
      <c r="M99963">
        <f t="shared" ca="1" si="10932"/>
        <v>0</v>
      </c>
      <c r="N99963" t="str">
        <f t="shared" ca="1" si="10933"/>
        <v>X</v>
      </c>
    </row>
    <row r="99964" spans="7:14" x14ac:dyDescent="0.3">
      <c r="G99964">
        <v>99963</v>
      </c>
      <c r="H99964">
        <f t="shared" ca="1" si="10927"/>
        <v>127</v>
      </c>
      <c r="I99964">
        <f t="shared" ca="1" si="10928"/>
        <v>4</v>
      </c>
      <c r="J99964">
        <f t="shared" ca="1" si="10929"/>
        <v>159</v>
      </c>
      <c r="K99964">
        <f t="shared" ca="1" si="10930"/>
        <v>0</v>
      </c>
      <c r="L99964">
        <f t="shared" ca="1" si="10931"/>
        <v>0</v>
      </c>
      <c r="M99964">
        <f t="shared" ca="1" si="10932"/>
        <v>0</v>
      </c>
      <c r="N99964" t="str">
        <f t="shared" ca="1" si="10933"/>
        <v>X</v>
      </c>
    </row>
    <row r="99965" spans="7:14" x14ac:dyDescent="0.3">
      <c r="G99965">
        <v>99964</v>
      </c>
      <c r="H99965">
        <f t="shared" ca="1" si="10927"/>
        <v>114</v>
      </c>
      <c r="I99965">
        <f t="shared" ca="1" si="10928"/>
        <v>7</v>
      </c>
      <c r="J99965">
        <f t="shared" ca="1" si="10929"/>
        <v>7</v>
      </c>
      <c r="K99965">
        <f t="shared" ca="1" si="10930"/>
        <v>0</v>
      </c>
      <c r="L99965">
        <f t="shared" ca="1" si="10931"/>
        <v>0</v>
      </c>
      <c r="M99965">
        <f t="shared" ca="1" si="10932"/>
        <v>1</v>
      </c>
      <c r="N99965" t="str">
        <f t="shared" ca="1" si="10933"/>
        <v>X</v>
      </c>
    </row>
    <row r="99966" spans="7:14" x14ac:dyDescent="0.3">
      <c r="G99966">
        <v>99965</v>
      </c>
      <c r="H99966">
        <f t="shared" ca="1" si="10927"/>
        <v>81</v>
      </c>
      <c r="I99966">
        <f t="shared" ca="1" si="10928"/>
        <v>8</v>
      </c>
      <c r="J99966">
        <f t="shared" ca="1" si="10929"/>
        <v>44</v>
      </c>
      <c r="K99966">
        <f t="shared" ca="1" si="10930"/>
        <v>0</v>
      </c>
      <c r="L99966">
        <f t="shared" ca="1" si="10931"/>
        <v>0</v>
      </c>
      <c r="M99966">
        <f t="shared" ca="1" si="10932"/>
        <v>1</v>
      </c>
      <c r="N99966" t="str">
        <f t="shared" ca="1" si="10933"/>
        <v>X</v>
      </c>
    </row>
    <row r="99967" spans="7:14" x14ac:dyDescent="0.3">
      <c r="G99967">
        <v>99966</v>
      </c>
      <c r="H99967">
        <f t="shared" ca="1" si="10927"/>
        <v>19</v>
      </c>
      <c r="I99967">
        <f t="shared" ca="1" si="10928"/>
        <v>6</v>
      </c>
      <c r="J99967">
        <f t="shared" ca="1" si="10929"/>
        <v>92</v>
      </c>
      <c r="K99967">
        <f t="shared" ca="1" si="10930"/>
        <v>1</v>
      </c>
      <c r="L99967">
        <f t="shared" ca="1" si="10931"/>
        <v>0</v>
      </c>
      <c r="M99967">
        <f t="shared" ca="1" si="10932"/>
        <v>1</v>
      </c>
      <c r="N99967" t="str">
        <f t="shared" ca="1" si="10933"/>
        <v>X</v>
      </c>
    </row>
    <row r="99968" spans="7:14" x14ac:dyDescent="0.3">
      <c r="G99968">
        <v>99967</v>
      </c>
      <c r="H99968">
        <f t="shared" ca="1" si="10927"/>
        <v>65</v>
      </c>
      <c r="I99968">
        <f t="shared" ca="1" si="10928"/>
        <v>14</v>
      </c>
      <c r="J99968">
        <f t="shared" ca="1" si="10929"/>
        <v>61</v>
      </c>
      <c r="K99968">
        <f t="shared" ca="1" si="10930"/>
        <v>0</v>
      </c>
      <c r="L99968">
        <f t="shared" ca="1" si="10931"/>
        <v>0</v>
      </c>
      <c r="M99968">
        <f t="shared" ca="1" si="10932"/>
        <v>0</v>
      </c>
      <c r="N99968" t="str">
        <f t="shared" ca="1" si="10933"/>
        <v>X</v>
      </c>
    </row>
    <row r="99969" spans="7:14" x14ac:dyDescent="0.3">
      <c r="G99969">
        <v>99968</v>
      </c>
      <c r="H99969">
        <f t="shared" ca="1" si="10927"/>
        <v>193</v>
      </c>
      <c r="I99969">
        <f t="shared" ca="1" si="10928"/>
        <v>9</v>
      </c>
      <c r="J99969">
        <f t="shared" ca="1" si="10929"/>
        <v>141</v>
      </c>
      <c r="K99969">
        <f t="shared" ca="1" si="10930"/>
        <v>0</v>
      </c>
      <c r="L99969">
        <f t="shared" ca="1" si="10931"/>
        <v>0</v>
      </c>
      <c r="M99969">
        <f t="shared" ca="1" si="10932"/>
        <v>0</v>
      </c>
      <c r="N99969" t="str">
        <f t="shared" ca="1" si="10933"/>
        <v>X</v>
      </c>
    </row>
    <row r="99970" spans="7:14" x14ac:dyDescent="0.3">
      <c r="G99970">
        <v>99969</v>
      </c>
      <c r="H99970">
        <f t="shared" ca="1" si="10927"/>
        <v>178</v>
      </c>
      <c r="I99970">
        <f t="shared" ca="1" si="10928"/>
        <v>7</v>
      </c>
      <c r="J99970">
        <f t="shared" ca="1" si="10929"/>
        <v>59</v>
      </c>
      <c r="K99970">
        <f t="shared" ca="1" si="10930"/>
        <v>0</v>
      </c>
      <c r="L99970">
        <f t="shared" ca="1" si="10931"/>
        <v>0</v>
      </c>
      <c r="M99970">
        <f t="shared" ca="1" si="10932"/>
        <v>0</v>
      </c>
      <c r="N99970" t="str">
        <f t="shared" ca="1" si="10933"/>
        <v>X</v>
      </c>
    </row>
    <row r="99971" spans="7:14" x14ac:dyDescent="0.3">
      <c r="G99971">
        <v>99970</v>
      </c>
      <c r="H99971">
        <f t="shared" ref="H99971:H100001" ca="1" si="10934">RANDBETWEEN(0,200)</f>
        <v>110</v>
      </c>
      <c r="I99971">
        <f t="shared" ref="I99971:I100001" ca="1" si="10935">RANDBETWEEN(0,20)</f>
        <v>4</v>
      </c>
      <c r="J99971">
        <f t="shared" ref="J99971:J100001" ca="1" si="10936">RANDBETWEEN(0,200)</f>
        <v>40</v>
      </c>
      <c r="K99971">
        <f t="shared" ref="K99971:K100001" ca="1" si="10937">IF(2*H99971+5*I99971&lt;=100,1,0)</f>
        <v>0</v>
      </c>
      <c r="L99971">
        <f t="shared" ref="L99971:L100001" ca="1" si="10938">IF(I99971-J99971&gt;=10,1,0)</f>
        <v>0</v>
      </c>
      <c r="M99971">
        <f t="shared" ref="M99971:M100001" ca="1" si="10939">IF(H99971+I99971^2+J99971&lt;=200,1,0)</f>
        <v>1</v>
      </c>
      <c r="N99971" t="str">
        <f t="shared" ref="N99971:N100001" ca="1" si="10940">IF(K99971*L99971*M99971=1,2*H99971^3+4*I99971+J99971,"X")</f>
        <v>X</v>
      </c>
    </row>
    <row r="99972" spans="7:14" x14ac:dyDescent="0.3">
      <c r="G99972">
        <v>99971</v>
      </c>
      <c r="H99972">
        <f t="shared" ca="1" si="10934"/>
        <v>196</v>
      </c>
      <c r="I99972">
        <f t="shared" ca="1" si="10935"/>
        <v>11</v>
      </c>
      <c r="J99972">
        <f t="shared" ca="1" si="10936"/>
        <v>176</v>
      </c>
      <c r="K99972">
        <f t="shared" ca="1" si="10937"/>
        <v>0</v>
      </c>
      <c r="L99972">
        <f t="shared" ca="1" si="10938"/>
        <v>0</v>
      </c>
      <c r="M99972">
        <f t="shared" ca="1" si="10939"/>
        <v>0</v>
      </c>
      <c r="N99972" t="str">
        <f t="shared" ca="1" si="10940"/>
        <v>X</v>
      </c>
    </row>
    <row r="99973" spans="7:14" x14ac:dyDescent="0.3">
      <c r="G99973">
        <v>99972</v>
      </c>
      <c r="H99973">
        <f t="shared" ca="1" si="10934"/>
        <v>19</v>
      </c>
      <c r="I99973">
        <f t="shared" ca="1" si="10935"/>
        <v>13</v>
      </c>
      <c r="J99973">
        <f t="shared" ca="1" si="10936"/>
        <v>132</v>
      </c>
      <c r="K99973">
        <f t="shared" ca="1" si="10937"/>
        <v>0</v>
      </c>
      <c r="L99973">
        <f t="shared" ca="1" si="10938"/>
        <v>0</v>
      </c>
      <c r="M99973">
        <f t="shared" ca="1" si="10939"/>
        <v>0</v>
      </c>
      <c r="N99973" t="str">
        <f t="shared" ca="1" si="10940"/>
        <v>X</v>
      </c>
    </row>
    <row r="99974" spans="7:14" x14ac:dyDescent="0.3">
      <c r="G99974">
        <v>99973</v>
      </c>
      <c r="H99974">
        <f t="shared" ca="1" si="10934"/>
        <v>184</v>
      </c>
      <c r="I99974">
        <f t="shared" ca="1" si="10935"/>
        <v>19</v>
      </c>
      <c r="J99974">
        <f t="shared" ca="1" si="10936"/>
        <v>182</v>
      </c>
      <c r="K99974">
        <f t="shared" ca="1" si="10937"/>
        <v>0</v>
      </c>
      <c r="L99974">
        <f t="shared" ca="1" si="10938"/>
        <v>0</v>
      </c>
      <c r="M99974">
        <f t="shared" ca="1" si="10939"/>
        <v>0</v>
      </c>
      <c r="N99974" t="str">
        <f t="shared" ca="1" si="10940"/>
        <v>X</v>
      </c>
    </row>
    <row r="99975" spans="7:14" x14ac:dyDescent="0.3">
      <c r="G99975">
        <v>99974</v>
      </c>
      <c r="H99975">
        <f t="shared" ca="1" si="10934"/>
        <v>196</v>
      </c>
      <c r="I99975">
        <f t="shared" ca="1" si="10935"/>
        <v>15</v>
      </c>
      <c r="J99975">
        <f t="shared" ca="1" si="10936"/>
        <v>68</v>
      </c>
      <c r="K99975">
        <f t="shared" ca="1" si="10937"/>
        <v>0</v>
      </c>
      <c r="L99975">
        <f t="shared" ca="1" si="10938"/>
        <v>0</v>
      </c>
      <c r="M99975">
        <f t="shared" ca="1" si="10939"/>
        <v>0</v>
      </c>
      <c r="N99975" t="str">
        <f t="shared" ca="1" si="10940"/>
        <v>X</v>
      </c>
    </row>
    <row r="99976" spans="7:14" x14ac:dyDescent="0.3">
      <c r="G99976">
        <v>99975</v>
      </c>
      <c r="H99976">
        <f t="shared" ca="1" si="10934"/>
        <v>96</v>
      </c>
      <c r="I99976">
        <f t="shared" ca="1" si="10935"/>
        <v>15</v>
      </c>
      <c r="J99976">
        <f t="shared" ca="1" si="10936"/>
        <v>180</v>
      </c>
      <c r="K99976">
        <f t="shared" ca="1" si="10937"/>
        <v>0</v>
      </c>
      <c r="L99976">
        <f t="shared" ca="1" si="10938"/>
        <v>0</v>
      </c>
      <c r="M99976">
        <f t="shared" ca="1" si="10939"/>
        <v>0</v>
      </c>
      <c r="N99976" t="str">
        <f t="shared" ca="1" si="10940"/>
        <v>X</v>
      </c>
    </row>
    <row r="99977" spans="7:14" x14ac:dyDescent="0.3">
      <c r="G99977">
        <v>99976</v>
      </c>
      <c r="H99977">
        <f t="shared" ca="1" si="10934"/>
        <v>191</v>
      </c>
      <c r="I99977">
        <f t="shared" ca="1" si="10935"/>
        <v>15</v>
      </c>
      <c r="J99977">
        <f t="shared" ca="1" si="10936"/>
        <v>184</v>
      </c>
      <c r="K99977">
        <f t="shared" ca="1" si="10937"/>
        <v>0</v>
      </c>
      <c r="L99977">
        <f t="shared" ca="1" si="10938"/>
        <v>0</v>
      </c>
      <c r="M99977">
        <f t="shared" ca="1" si="10939"/>
        <v>0</v>
      </c>
      <c r="N99977" t="str">
        <f t="shared" ca="1" si="10940"/>
        <v>X</v>
      </c>
    </row>
    <row r="99978" spans="7:14" x14ac:dyDescent="0.3">
      <c r="G99978">
        <v>99977</v>
      </c>
      <c r="H99978">
        <f t="shared" ca="1" si="10934"/>
        <v>147</v>
      </c>
      <c r="I99978">
        <f t="shared" ca="1" si="10935"/>
        <v>20</v>
      </c>
      <c r="J99978">
        <f t="shared" ca="1" si="10936"/>
        <v>155</v>
      </c>
      <c r="K99978">
        <f t="shared" ca="1" si="10937"/>
        <v>0</v>
      </c>
      <c r="L99978">
        <f t="shared" ca="1" si="10938"/>
        <v>0</v>
      </c>
      <c r="M99978">
        <f t="shared" ca="1" si="10939"/>
        <v>0</v>
      </c>
      <c r="N99978" t="str">
        <f t="shared" ca="1" si="10940"/>
        <v>X</v>
      </c>
    </row>
    <row r="99979" spans="7:14" x14ac:dyDescent="0.3">
      <c r="G99979">
        <v>99978</v>
      </c>
      <c r="H99979">
        <f t="shared" ca="1" si="10934"/>
        <v>86</v>
      </c>
      <c r="I99979">
        <f t="shared" ca="1" si="10935"/>
        <v>14</v>
      </c>
      <c r="J99979">
        <f t="shared" ca="1" si="10936"/>
        <v>138</v>
      </c>
      <c r="K99979">
        <f t="shared" ca="1" si="10937"/>
        <v>0</v>
      </c>
      <c r="L99979">
        <f t="shared" ca="1" si="10938"/>
        <v>0</v>
      </c>
      <c r="M99979">
        <f t="shared" ca="1" si="10939"/>
        <v>0</v>
      </c>
      <c r="N99979" t="str">
        <f t="shared" ca="1" si="10940"/>
        <v>X</v>
      </c>
    </row>
    <row r="99980" spans="7:14" x14ac:dyDescent="0.3">
      <c r="G99980">
        <v>99979</v>
      </c>
      <c r="H99980">
        <f t="shared" ca="1" si="10934"/>
        <v>157</v>
      </c>
      <c r="I99980">
        <f t="shared" ca="1" si="10935"/>
        <v>2</v>
      </c>
      <c r="J99980">
        <f t="shared" ca="1" si="10936"/>
        <v>109</v>
      </c>
      <c r="K99980">
        <f t="shared" ca="1" si="10937"/>
        <v>0</v>
      </c>
      <c r="L99980">
        <f t="shared" ca="1" si="10938"/>
        <v>0</v>
      </c>
      <c r="M99980">
        <f t="shared" ca="1" si="10939"/>
        <v>0</v>
      </c>
      <c r="N99980" t="str">
        <f t="shared" ca="1" si="10940"/>
        <v>X</v>
      </c>
    </row>
    <row r="99981" spans="7:14" x14ac:dyDescent="0.3">
      <c r="G99981">
        <v>99980</v>
      </c>
      <c r="H99981">
        <f t="shared" ca="1" si="10934"/>
        <v>52</v>
      </c>
      <c r="I99981">
        <f t="shared" ca="1" si="10935"/>
        <v>20</v>
      </c>
      <c r="J99981">
        <f t="shared" ca="1" si="10936"/>
        <v>164</v>
      </c>
      <c r="K99981">
        <f t="shared" ca="1" si="10937"/>
        <v>0</v>
      </c>
      <c r="L99981">
        <f t="shared" ca="1" si="10938"/>
        <v>0</v>
      </c>
      <c r="M99981">
        <f t="shared" ca="1" si="10939"/>
        <v>0</v>
      </c>
      <c r="N99981" t="str">
        <f t="shared" ca="1" si="10940"/>
        <v>X</v>
      </c>
    </row>
    <row r="99982" spans="7:14" x14ac:dyDescent="0.3">
      <c r="G99982">
        <v>99981</v>
      </c>
      <c r="H99982">
        <f t="shared" ca="1" si="10934"/>
        <v>113</v>
      </c>
      <c r="I99982">
        <f t="shared" ca="1" si="10935"/>
        <v>14</v>
      </c>
      <c r="J99982">
        <f t="shared" ca="1" si="10936"/>
        <v>21</v>
      </c>
      <c r="K99982">
        <f t="shared" ca="1" si="10937"/>
        <v>0</v>
      </c>
      <c r="L99982">
        <f t="shared" ca="1" si="10938"/>
        <v>0</v>
      </c>
      <c r="M99982">
        <f t="shared" ca="1" si="10939"/>
        <v>0</v>
      </c>
      <c r="N99982" t="str">
        <f t="shared" ca="1" si="10940"/>
        <v>X</v>
      </c>
    </row>
    <row r="99983" spans="7:14" x14ac:dyDescent="0.3">
      <c r="G99983">
        <v>99982</v>
      </c>
      <c r="H99983">
        <f t="shared" ca="1" si="10934"/>
        <v>177</v>
      </c>
      <c r="I99983">
        <f t="shared" ca="1" si="10935"/>
        <v>7</v>
      </c>
      <c r="J99983">
        <f t="shared" ca="1" si="10936"/>
        <v>43</v>
      </c>
      <c r="K99983">
        <f t="shared" ca="1" si="10937"/>
        <v>0</v>
      </c>
      <c r="L99983">
        <f t="shared" ca="1" si="10938"/>
        <v>0</v>
      </c>
      <c r="M99983">
        <f t="shared" ca="1" si="10939"/>
        <v>0</v>
      </c>
      <c r="N99983" t="str">
        <f t="shared" ca="1" si="10940"/>
        <v>X</v>
      </c>
    </row>
    <row r="99984" spans="7:14" x14ac:dyDescent="0.3">
      <c r="G99984">
        <v>99983</v>
      </c>
      <c r="H99984">
        <f t="shared" ca="1" si="10934"/>
        <v>13</v>
      </c>
      <c r="I99984">
        <f t="shared" ca="1" si="10935"/>
        <v>13</v>
      </c>
      <c r="J99984">
        <f t="shared" ca="1" si="10936"/>
        <v>1</v>
      </c>
      <c r="K99984">
        <f t="shared" ca="1" si="10937"/>
        <v>1</v>
      </c>
      <c r="L99984">
        <f t="shared" ca="1" si="10938"/>
        <v>1</v>
      </c>
      <c r="M99984">
        <f t="shared" ca="1" si="10939"/>
        <v>1</v>
      </c>
      <c r="N99984">
        <f t="shared" ca="1" si="10940"/>
        <v>4447</v>
      </c>
    </row>
    <row r="99985" spans="7:14" x14ac:dyDescent="0.3">
      <c r="G99985">
        <v>99984</v>
      </c>
      <c r="H99985">
        <f t="shared" ca="1" si="10934"/>
        <v>100</v>
      </c>
      <c r="I99985">
        <f t="shared" ca="1" si="10935"/>
        <v>10</v>
      </c>
      <c r="J99985">
        <f t="shared" ca="1" si="10936"/>
        <v>0</v>
      </c>
      <c r="K99985">
        <f t="shared" ca="1" si="10937"/>
        <v>0</v>
      </c>
      <c r="L99985">
        <f t="shared" ca="1" si="10938"/>
        <v>1</v>
      </c>
      <c r="M99985">
        <f t="shared" ca="1" si="10939"/>
        <v>1</v>
      </c>
      <c r="N99985" t="str">
        <f t="shared" ca="1" si="10940"/>
        <v>X</v>
      </c>
    </row>
    <row r="99986" spans="7:14" x14ac:dyDescent="0.3">
      <c r="G99986">
        <v>99985</v>
      </c>
      <c r="H99986">
        <f t="shared" ca="1" si="10934"/>
        <v>158</v>
      </c>
      <c r="I99986">
        <f t="shared" ca="1" si="10935"/>
        <v>16</v>
      </c>
      <c r="J99986">
        <f t="shared" ca="1" si="10936"/>
        <v>111</v>
      </c>
      <c r="K99986">
        <f t="shared" ca="1" si="10937"/>
        <v>0</v>
      </c>
      <c r="L99986">
        <f t="shared" ca="1" si="10938"/>
        <v>0</v>
      </c>
      <c r="M99986">
        <f t="shared" ca="1" si="10939"/>
        <v>0</v>
      </c>
      <c r="N99986" t="str">
        <f t="shared" ca="1" si="10940"/>
        <v>X</v>
      </c>
    </row>
    <row r="99987" spans="7:14" x14ac:dyDescent="0.3">
      <c r="G99987">
        <v>99986</v>
      </c>
      <c r="H99987">
        <f t="shared" ca="1" si="10934"/>
        <v>28</v>
      </c>
      <c r="I99987">
        <f t="shared" ca="1" si="10935"/>
        <v>14</v>
      </c>
      <c r="J99987">
        <f t="shared" ca="1" si="10936"/>
        <v>44</v>
      </c>
      <c r="K99987">
        <f t="shared" ca="1" si="10937"/>
        <v>0</v>
      </c>
      <c r="L99987">
        <f t="shared" ca="1" si="10938"/>
        <v>0</v>
      </c>
      <c r="M99987">
        <f t="shared" ca="1" si="10939"/>
        <v>0</v>
      </c>
      <c r="N99987" t="str">
        <f t="shared" ca="1" si="10940"/>
        <v>X</v>
      </c>
    </row>
    <row r="99988" spans="7:14" x14ac:dyDescent="0.3">
      <c r="G99988">
        <v>99987</v>
      </c>
      <c r="H99988">
        <f t="shared" ca="1" si="10934"/>
        <v>156</v>
      </c>
      <c r="I99988">
        <f t="shared" ca="1" si="10935"/>
        <v>16</v>
      </c>
      <c r="J99988">
        <f t="shared" ca="1" si="10936"/>
        <v>33</v>
      </c>
      <c r="K99988">
        <f t="shared" ca="1" si="10937"/>
        <v>0</v>
      </c>
      <c r="L99988">
        <f t="shared" ca="1" si="10938"/>
        <v>0</v>
      </c>
      <c r="M99988">
        <f t="shared" ca="1" si="10939"/>
        <v>0</v>
      </c>
      <c r="N99988" t="str">
        <f t="shared" ca="1" si="10940"/>
        <v>X</v>
      </c>
    </row>
    <row r="99989" spans="7:14" x14ac:dyDescent="0.3">
      <c r="G99989">
        <v>99988</v>
      </c>
      <c r="H99989">
        <f t="shared" ca="1" si="10934"/>
        <v>155</v>
      </c>
      <c r="I99989">
        <f t="shared" ca="1" si="10935"/>
        <v>16</v>
      </c>
      <c r="J99989">
        <f t="shared" ca="1" si="10936"/>
        <v>158</v>
      </c>
      <c r="K99989">
        <f t="shared" ca="1" si="10937"/>
        <v>0</v>
      </c>
      <c r="L99989">
        <f t="shared" ca="1" si="10938"/>
        <v>0</v>
      </c>
      <c r="M99989">
        <f t="shared" ca="1" si="10939"/>
        <v>0</v>
      </c>
      <c r="N99989" t="str">
        <f t="shared" ca="1" si="10940"/>
        <v>X</v>
      </c>
    </row>
    <row r="99990" spans="7:14" x14ac:dyDescent="0.3">
      <c r="G99990">
        <v>99989</v>
      </c>
      <c r="H99990">
        <f t="shared" ca="1" si="10934"/>
        <v>28</v>
      </c>
      <c r="I99990">
        <f t="shared" ca="1" si="10935"/>
        <v>3</v>
      </c>
      <c r="J99990">
        <f t="shared" ca="1" si="10936"/>
        <v>41</v>
      </c>
      <c r="K99990">
        <f t="shared" ca="1" si="10937"/>
        <v>1</v>
      </c>
      <c r="L99990">
        <f t="shared" ca="1" si="10938"/>
        <v>0</v>
      </c>
      <c r="M99990">
        <f t="shared" ca="1" si="10939"/>
        <v>1</v>
      </c>
      <c r="N99990" t="str">
        <f t="shared" ca="1" si="10940"/>
        <v>X</v>
      </c>
    </row>
    <row r="99991" spans="7:14" x14ac:dyDescent="0.3">
      <c r="G99991">
        <v>99990</v>
      </c>
      <c r="H99991">
        <f t="shared" ca="1" si="10934"/>
        <v>64</v>
      </c>
      <c r="I99991">
        <f t="shared" ca="1" si="10935"/>
        <v>8</v>
      </c>
      <c r="J99991">
        <f t="shared" ca="1" si="10936"/>
        <v>187</v>
      </c>
      <c r="K99991">
        <f t="shared" ca="1" si="10937"/>
        <v>0</v>
      </c>
      <c r="L99991">
        <f t="shared" ca="1" si="10938"/>
        <v>0</v>
      </c>
      <c r="M99991">
        <f t="shared" ca="1" si="10939"/>
        <v>0</v>
      </c>
      <c r="N99991" t="str">
        <f t="shared" ca="1" si="10940"/>
        <v>X</v>
      </c>
    </row>
    <row r="99992" spans="7:14" x14ac:dyDescent="0.3">
      <c r="G99992">
        <v>99991</v>
      </c>
      <c r="H99992">
        <f t="shared" ca="1" si="10934"/>
        <v>83</v>
      </c>
      <c r="I99992">
        <f t="shared" ca="1" si="10935"/>
        <v>20</v>
      </c>
      <c r="J99992">
        <f t="shared" ca="1" si="10936"/>
        <v>45</v>
      </c>
      <c r="K99992">
        <f t="shared" ca="1" si="10937"/>
        <v>0</v>
      </c>
      <c r="L99992">
        <f t="shared" ca="1" si="10938"/>
        <v>0</v>
      </c>
      <c r="M99992">
        <f t="shared" ca="1" si="10939"/>
        <v>0</v>
      </c>
      <c r="N99992" t="str">
        <f t="shared" ca="1" si="10940"/>
        <v>X</v>
      </c>
    </row>
    <row r="99993" spans="7:14" x14ac:dyDescent="0.3">
      <c r="G99993">
        <v>99992</v>
      </c>
      <c r="H99993">
        <f t="shared" ca="1" si="10934"/>
        <v>30</v>
      </c>
      <c r="I99993">
        <f t="shared" ca="1" si="10935"/>
        <v>18</v>
      </c>
      <c r="J99993">
        <f t="shared" ca="1" si="10936"/>
        <v>72</v>
      </c>
      <c r="K99993">
        <f t="shared" ca="1" si="10937"/>
        <v>0</v>
      </c>
      <c r="L99993">
        <f t="shared" ca="1" si="10938"/>
        <v>0</v>
      </c>
      <c r="M99993">
        <f t="shared" ca="1" si="10939"/>
        <v>0</v>
      </c>
      <c r="N99993" t="str">
        <f t="shared" ca="1" si="10940"/>
        <v>X</v>
      </c>
    </row>
    <row r="99994" spans="7:14" x14ac:dyDescent="0.3">
      <c r="G99994">
        <v>99993</v>
      </c>
      <c r="H99994">
        <f t="shared" ca="1" si="10934"/>
        <v>133</v>
      </c>
      <c r="I99994">
        <f t="shared" ca="1" si="10935"/>
        <v>1</v>
      </c>
      <c r="J99994">
        <f t="shared" ca="1" si="10936"/>
        <v>108</v>
      </c>
      <c r="K99994">
        <f t="shared" ca="1" si="10937"/>
        <v>0</v>
      </c>
      <c r="L99994">
        <f t="shared" ca="1" si="10938"/>
        <v>0</v>
      </c>
      <c r="M99994">
        <f t="shared" ca="1" si="10939"/>
        <v>0</v>
      </c>
      <c r="N99994" t="str">
        <f t="shared" ca="1" si="10940"/>
        <v>X</v>
      </c>
    </row>
    <row r="99995" spans="7:14" x14ac:dyDescent="0.3">
      <c r="G99995">
        <v>99994</v>
      </c>
      <c r="H99995">
        <f t="shared" ca="1" si="10934"/>
        <v>27</v>
      </c>
      <c r="I99995">
        <f t="shared" ca="1" si="10935"/>
        <v>8</v>
      </c>
      <c r="J99995">
        <f t="shared" ca="1" si="10936"/>
        <v>135</v>
      </c>
      <c r="K99995">
        <f t="shared" ca="1" si="10937"/>
        <v>1</v>
      </c>
      <c r="L99995">
        <f t="shared" ca="1" si="10938"/>
        <v>0</v>
      </c>
      <c r="M99995">
        <f t="shared" ca="1" si="10939"/>
        <v>0</v>
      </c>
      <c r="N99995" t="str">
        <f t="shared" ca="1" si="10940"/>
        <v>X</v>
      </c>
    </row>
    <row r="99996" spans="7:14" x14ac:dyDescent="0.3">
      <c r="G99996">
        <v>99995</v>
      </c>
      <c r="H99996">
        <f t="shared" ca="1" si="10934"/>
        <v>181</v>
      </c>
      <c r="I99996">
        <f t="shared" ca="1" si="10935"/>
        <v>13</v>
      </c>
      <c r="J99996">
        <f t="shared" ca="1" si="10936"/>
        <v>86</v>
      </c>
      <c r="K99996">
        <f t="shared" ca="1" si="10937"/>
        <v>0</v>
      </c>
      <c r="L99996">
        <f t="shared" ca="1" si="10938"/>
        <v>0</v>
      </c>
      <c r="M99996">
        <f t="shared" ca="1" si="10939"/>
        <v>0</v>
      </c>
      <c r="N99996" t="str">
        <f t="shared" ca="1" si="10940"/>
        <v>X</v>
      </c>
    </row>
    <row r="99997" spans="7:14" x14ac:dyDescent="0.3">
      <c r="G99997">
        <v>99996</v>
      </c>
      <c r="H99997">
        <f t="shared" ca="1" si="10934"/>
        <v>9</v>
      </c>
      <c r="I99997">
        <f t="shared" ca="1" si="10935"/>
        <v>0</v>
      </c>
      <c r="J99997">
        <f t="shared" ca="1" si="10936"/>
        <v>81</v>
      </c>
      <c r="K99997">
        <f t="shared" ca="1" si="10937"/>
        <v>1</v>
      </c>
      <c r="L99997">
        <f t="shared" ca="1" si="10938"/>
        <v>0</v>
      </c>
      <c r="M99997">
        <f t="shared" ca="1" si="10939"/>
        <v>1</v>
      </c>
      <c r="N99997" t="str">
        <f t="shared" ca="1" si="10940"/>
        <v>X</v>
      </c>
    </row>
    <row r="99998" spans="7:14" x14ac:dyDescent="0.3">
      <c r="G99998">
        <v>99997</v>
      </c>
      <c r="H99998">
        <f t="shared" ca="1" si="10934"/>
        <v>85</v>
      </c>
      <c r="I99998">
        <f t="shared" ca="1" si="10935"/>
        <v>6</v>
      </c>
      <c r="J99998">
        <f t="shared" ca="1" si="10936"/>
        <v>139</v>
      </c>
      <c r="K99998">
        <f t="shared" ca="1" si="10937"/>
        <v>0</v>
      </c>
      <c r="L99998">
        <f t="shared" ca="1" si="10938"/>
        <v>0</v>
      </c>
      <c r="M99998">
        <f t="shared" ca="1" si="10939"/>
        <v>0</v>
      </c>
      <c r="N99998" t="str">
        <f t="shared" ca="1" si="10940"/>
        <v>X</v>
      </c>
    </row>
    <row r="99999" spans="7:14" x14ac:dyDescent="0.3">
      <c r="G99999">
        <v>99998</v>
      </c>
      <c r="H99999">
        <f t="shared" ca="1" si="10934"/>
        <v>119</v>
      </c>
      <c r="I99999">
        <f t="shared" ca="1" si="10935"/>
        <v>16</v>
      </c>
      <c r="J99999">
        <f t="shared" ca="1" si="10936"/>
        <v>148</v>
      </c>
      <c r="K99999">
        <f t="shared" ca="1" si="10937"/>
        <v>0</v>
      </c>
      <c r="L99999">
        <f t="shared" ca="1" si="10938"/>
        <v>0</v>
      </c>
      <c r="M99999">
        <f t="shared" ca="1" si="10939"/>
        <v>0</v>
      </c>
      <c r="N99999" t="str">
        <f t="shared" ca="1" si="10940"/>
        <v>X</v>
      </c>
    </row>
    <row r="100000" spans="7:14" x14ac:dyDescent="0.3">
      <c r="G100000">
        <v>99999</v>
      </c>
      <c r="H100000">
        <f t="shared" ca="1" si="10934"/>
        <v>119</v>
      </c>
      <c r="I100000">
        <f t="shared" ca="1" si="10935"/>
        <v>16</v>
      </c>
      <c r="J100000">
        <f t="shared" ca="1" si="10936"/>
        <v>163</v>
      </c>
      <c r="K100000">
        <f t="shared" ca="1" si="10937"/>
        <v>0</v>
      </c>
      <c r="L100000">
        <f t="shared" ca="1" si="10938"/>
        <v>0</v>
      </c>
      <c r="M100000">
        <f t="shared" ca="1" si="10939"/>
        <v>0</v>
      </c>
      <c r="N100000" t="str">
        <f t="shared" ca="1" si="10940"/>
        <v>X</v>
      </c>
    </row>
    <row r="100001" spans="7:14" x14ac:dyDescent="0.3">
      <c r="G100001">
        <v>100000</v>
      </c>
      <c r="H100001">
        <f t="shared" ca="1" si="10934"/>
        <v>79</v>
      </c>
      <c r="I100001">
        <f t="shared" ca="1" si="10935"/>
        <v>20</v>
      </c>
      <c r="J100001">
        <f t="shared" ca="1" si="10936"/>
        <v>66</v>
      </c>
      <c r="K100001">
        <f t="shared" ca="1" si="10937"/>
        <v>0</v>
      </c>
      <c r="L100001">
        <f t="shared" ca="1" si="10938"/>
        <v>0</v>
      </c>
      <c r="M100001">
        <f t="shared" ca="1" si="10939"/>
        <v>0</v>
      </c>
      <c r="N100001" t="str">
        <f t="shared" ca="1" si="10940"/>
        <v>X</v>
      </c>
    </row>
  </sheetData>
  <pageMargins left="0.7" right="0.7" top="0.75" bottom="0.75" header="0.3" footer="0.3"/>
  <ignoredErrors>
    <ignoredError sqref="I2:I3" formula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FD920D-DD15-4F50-87B8-2706F625157D}">
  <dimension ref="A1:F8"/>
  <sheetViews>
    <sheetView workbookViewId="0">
      <selection activeCell="C3" sqref="C3:F7"/>
    </sheetView>
  </sheetViews>
  <sheetFormatPr defaultRowHeight="14.4" x14ac:dyDescent="0.3"/>
  <cols>
    <col min="1" max="1" width="28.33203125" bestFit="1" customWidth="1"/>
  </cols>
  <sheetData>
    <row r="1" spans="1:6" x14ac:dyDescent="0.3">
      <c r="A1" t="s">
        <v>85</v>
      </c>
    </row>
    <row r="2" spans="1:6" x14ac:dyDescent="0.3">
      <c r="A2" t="s">
        <v>86</v>
      </c>
    </row>
    <row r="3" spans="1:6" x14ac:dyDescent="0.3">
      <c r="A3" t="s">
        <v>87</v>
      </c>
      <c r="C3" s="23" t="s">
        <v>12</v>
      </c>
      <c r="D3" s="23" t="s">
        <v>13</v>
      </c>
      <c r="E3" s="23" t="s">
        <v>14</v>
      </c>
      <c r="F3" s="23" t="s">
        <v>15</v>
      </c>
    </row>
    <row r="4" spans="1:6" x14ac:dyDescent="0.3">
      <c r="A4" t="s">
        <v>19</v>
      </c>
      <c r="C4" s="23">
        <f>2*D4^3+4*E4+F4</f>
        <v>59.9999999600427</v>
      </c>
      <c r="D4" s="23">
        <v>0</v>
      </c>
      <c r="E4" s="23">
        <v>13.99999999200854</v>
      </c>
      <c r="F4" s="23">
        <v>3.9999999920085401</v>
      </c>
    </row>
    <row r="5" spans="1:6" x14ac:dyDescent="0.3">
      <c r="A5" t="s">
        <v>88</v>
      </c>
      <c r="C5">
        <f>2*D4+5*E4</f>
        <v>69.9999999600427</v>
      </c>
      <c r="D5">
        <v>100</v>
      </c>
    </row>
    <row r="6" spans="1:6" x14ac:dyDescent="0.3">
      <c r="A6" t="s">
        <v>89</v>
      </c>
      <c r="C6">
        <f>E4-F4</f>
        <v>10</v>
      </c>
      <c r="D6">
        <v>10</v>
      </c>
    </row>
    <row r="7" spans="1:6" x14ac:dyDescent="0.3">
      <c r="A7" t="s">
        <v>90</v>
      </c>
      <c r="C7">
        <f>D4+E4^2+F4</f>
        <v>199.99999976824768</v>
      </c>
      <c r="D7">
        <v>200</v>
      </c>
    </row>
    <row r="8" spans="1:6" x14ac:dyDescent="0.3">
      <c r="A8" t="s">
        <v>91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203B22-F38E-4D04-8615-A0973683C8D3}">
  <dimension ref="A1:G36"/>
  <sheetViews>
    <sheetView showGridLines="0" workbookViewId="0"/>
  </sheetViews>
  <sheetFormatPr defaultRowHeight="14.4" x14ac:dyDescent="0.3"/>
  <cols>
    <col min="1" max="1" width="2.33203125" customWidth="1"/>
    <col min="2" max="2" width="5.21875" bestFit="1" customWidth="1"/>
    <col min="3" max="3" width="17.33203125" bestFit="1" customWidth="1"/>
    <col min="4" max="4" width="12.6640625" bestFit="1" customWidth="1"/>
    <col min="5" max="5" width="11.77734375" bestFit="1" customWidth="1"/>
    <col min="6" max="6" width="10.44140625" bestFit="1" customWidth="1"/>
    <col min="7" max="7" width="12" bestFit="1" customWidth="1"/>
  </cols>
  <sheetData>
    <row r="1" spans="1:5" x14ac:dyDescent="0.3">
      <c r="A1" s="7" t="s">
        <v>29</v>
      </c>
    </row>
    <row r="2" spans="1:5" x14ac:dyDescent="0.3">
      <c r="A2" s="7" t="s">
        <v>107</v>
      </c>
    </row>
    <row r="3" spans="1:5" x14ac:dyDescent="0.3">
      <c r="A3" s="7" t="s">
        <v>108</v>
      </c>
    </row>
    <row r="4" spans="1:5" x14ac:dyDescent="0.3">
      <c r="A4" s="7" t="s">
        <v>109</v>
      </c>
    </row>
    <row r="5" spans="1:5" x14ac:dyDescent="0.3">
      <c r="A5" s="7" t="s">
        <v>32</v>
      </c>
    </row>
    <row r="6" spans="1:5" x14ac:dyDescent="0.3">
      <c r="A6" s="7"/>
      <c r="B6" t="s">
        <v>110</v>
      </c>
    </row>
    <row r="7" spans="1:5" x14ac:dyDescent="0.3">
      <c r="A7" s="7"/>
      <c r="B7" t="s">
        <v>111</v>
      </c>
    </row>
    <row r="8" spans="1:5" x14ac:dyDescent="0.3">
      <c r="A8" s="7"/>
      <c r="B8" t="s">
        <v>112</v>
      </c>
    </row>
    <row r="9" spans="1:5" x14ac:dyDescent="0.3">
      <c r="A9" s="7" t="s">
        <v>33</v>
      </c>
    </row>
    <row r="10" spans="1:5" x14ac:dyDescent="0.3">
      <c r="B10" t="s">
        <v>34</v>
      </c>
    </row>
    <row r="11" spans="1:5" x14ac:dyDescent="0.3">
      <c r="B11" t="s">
        <v>113</v>
      </c>
    </row>
    <row r="12" spans="1:5" x14ac:dyDescent="0.3">
      <c r="B12" t="s">
        <v>114</v>
      </c>
    </row>
    <row r="14" spans="1:5" ht="15" thickBot="1" x14ac:dyDescent="0.35">
      <c r="A14" t="s">
        <v>115</v>
      </c>
    </row>
    <row r="15" spans="1:5" ht="15" thickBot="1" x14ac:dyDescent="0.35">
      <c r="B15" s="9" t="s">
        <v>35</v>
      </c>
      <c r="C15" s="9" t="s">
        <v>36</v>
      </c>
      <c r="D15" s="9" t="s">
        <v>37</v>
      </c>
      <c r="E15" s="9" t="s">
        <v>38</v>
      </c>
    </row>
    <row r="16" spans="1:5" ht="15" thickBot="1" x14ac:dyDescent="0.35">
      <c r="B16" s="8" t="s">
        <v>116</v>
      </c>
      <c r="C16" s="8" t="s">
        <v>117</v>
      </c>
      <c r="D16" s="11">
        <v>0</v>
      </c>
      <c r="E16" s="11">
        <v>40</v>
      </c>
    </row>
    <row r="19" spans="1:7" ht="15" thickBot="1" x14ac:dyDescent="0.35">
      <c r="A19" t="s">
        <v>39</v>
      </c>
    </row>
    <row r="20" spans="1:7" ht="15" thickBot="1" x14ac:dyDescent="0.35">
      <c r="B20" s="9" t="s">
        <v>35</v>
      </c>
      <c r="C20" s="9" t="s">
        <v>36</v>
      </c>
      <c r="D20" s="9" t="s">
        <v>37</v>
      </c>
      <c r="E20" s="9" t="s">
        <v>38</v>
      </c>
      <c r="F20" s="9" t="s">
        <v>40</v>
      </c>
    </row>
    <row r="21" spans="1:7" x14ac:dyDescent="0.3">
      <c r="B21" s="10" t="s">
        <v>118</v>
      </c>
      <c r="C21" s="10" t="s">
        <v>119</v>
      </c>
      <c r="D21" s="12">
        <v>0</v>
      </c>
      <c r="E21" s="12">
        <v>0</v>
      </c>
      <c r="F21" s="10" t="s">
        <v>48</v>
      </c>
    </row>
    <row r="22" spans="1:7" x14ac:dyDescent="0.3">
      <c r="B22" s="10" t="s">
        <v>53</v>
      </c>
      <c r="C22" s="10" t="s">
        <v>120</v>
      </c>
      <c r="D22" s="12">
        <v>0</v>
      </c>
      <c r="E22" s="12">
        <v>10</v>
      </c>
      <c r="F22" s="10" t="s">
        <v>48</v>
      </c>
    </row>
    <row r="23" spans="1:7" ht="15" thickBot="1" x14ac:dyDescent="0.35">
      <c r="B23" s="8" t="s">
        <v>121</v>
      </c>
      <c r="C23" s="8" t="s">
        <v>122</v>
      </c>
      <c r="D23" s="11">
        <v>0</v>
      </c>
      <c r="E23" s="11">
        <v>0</v>
      </c>
      <c r="F23" s="8" t="s">
        <v>48</v>
      </c>
    </row>
    <row r="26" spans="1:7" ht="15" thickBot="1" x14ac:dyDescent="0.35">
      <c r="A26" t="s">
        <v>41</v>
      </c>
    </row>
    <row r="27" spans="1:7" ht="15" thickBot="1" x14ac:dyDescent="0.35">
      <c r="B27" s="9" t="s">
        <v>35</v>
      </c>
      <c r="C27" s="9" t="s">
        <v>36</v>
      </c>
      <c r="D27" s="9" t="s">
        <v>42</v>
      </c>
      <c r="E27" s="9" t="s">
        <v>43</v>
      </c>
      <c r="F27" s="9" t="s">
        <v>44</v>
      </c>
      <c r="G27" s="9" t="s">
        <v>45</v>
      </c>
    </row>
    <row r="28" spans="1:7" x14ac:dyDescent="0.3">
      <c r="B28" s="10" t="s">
        <v>123</v>
      </c>
      <c r="C28" s="10" t="s">
        <v>124</v>
      </c>
      <c r="D28" s="12">
        <v>50</v>
      </c>
      <c r="E28" s="10" t="s">
        <v>125</v>
      </c>
      <c r="F28" s="10" t="s">
        <v>126</v>
      </c>
      <c r="G28" s="10">
        <v>50</v>
      </c>
    </row>
    <row r="29" spans="1:7" x14ac:dyDescent="0.3">
      <c r="B29" s="10" t="s">
        <v>127</v>
      </c>
      <c r="C29" s="10" t="s">
        <v>124</v>
      </c>
      <c r="D29" s="12">
        <v>10</v>
      </c>
      <c r="E29" s="10" t="s">
        <v>128</v>
      </c>
      <c r="F29" s="10" t="s">
        <v>55</v>
      </c>
      <c r="G29" s="12">
        <v>0</v>
      </c>
    </row>
    <row r="30" spans="1:7" x14ac:dyDescent="0.3">
      <c r="B30" s="10" t="s">
        <v>129</v>
      </c>
      <c r="C30" s="10" t="s">
        <v>130</v>
      </c>
      <c r="D30" s="12">
        <v>100</v>
      </c>
      <c r="E30" s="10" t="s">
        <v>131</v>
      </c>
      <c r="F30" s="10" t="s">
        <v>126</v>
      </c>
      <c r="G30" s="10">
        <v>100</v>
      </c>
    </row>
    <row r="31" spans="1:7" x14ac:dyDescent="0.3">
      <c r="B31" s="10" t="s">
        <v>118</v>
      </c>
      <c r="C31" s="10" t="s">
        <v>119</v>
      </c>
      <c r="D31" s="12">
        <v>0</v>
      </c>
      <c r="E31" s="10" t="s">
        <v>132</v>
      </c>
      <c r="F31" s="10" t="s">
        <v>126</v>
      </c>
      <c r="G31" s="10">
        <v>200</v>
      </c>
    </row>
    <row r="32" spans="1:7" x14ac:dyDescent="0.3">
      <c r="B32" s="10" t="s">
        <v>118</v>
      </c>
      <c r="C32" s="10" t="s">
        <v>119</v>
      </c>
      <c r="D32" s="12">
        <v>0</v>
      </c>
      <c r="E32" s="10" t="s">
        <v>133</v>
      </c>
      <c r="F32" s="10" t="s">
        <v>55</v>
      </c>
      <c r="G32" s="12">
        <v>0</v>
      </c>
    </row>
    <row r="33" spans="2:7" x14ac:dyDescent="0.3">
      <c r="B33" s="10" t="s">
        <v>53</v>
      </c>
      <c r="C33" s="10" t="s">
        <v>120</v>
      </c>
      <c r="D33" s="12">
        <v>10</v>
      </c>
      <c r="E33" s="10" t="s">
        <v>134</v>
      </c>
      <c r="F33" s="10" t="s">
        <v>126</v>
      </c>
      <c r="G33" s="10">
        <v>4.142135623730951</v>
      </c>
    </row>
    <row r="34" spans="2:7" x14ac:dyDescent="0.3">
      <c r="B34" s="10" t="s">
        <v>53</v>
      </c>
      <c r="C34" s="10" t="s">
        <v>120</v>
      </c>
      <c r="D34" s="12">
        <v>10</v>
      </c>
      <c r="E34" s="10" t="s">
        <v>135</v>
      </c>
      <c r="F34" s="10" t="s">
        <v>126</v>
      </c>
      <c r="G34" s="12">
        <v>10</v>
      </c>
    </row>
    <row r="35" spans="2:7" x14ac:dyDescent="0.3">
      <c r="B35" s="10" t="s">
        <v>121</v>
      </c>
      <c r="C35" s="10" t="s">
        <v>122</v>
      </c>
      <c r="D35" s="12">
        <v>0</v>
      </c>
      <c r="E35" s="10" t="s">
        <v>136</v>
      </c>
      <c r="F35" s="10" t="s">
        <v>126</v>
      </c>
      <c r="G35" s="10">
        <v>200</v>
      </c>
    </row>
    <row r="36" spans="2:7" ht="15" thickBot="1" x14ac:dyDescent="0.35">
      <c r="B36" s="8" t="s">
        <v>121</v>
      </c>
      <c r="C36" s="8" t="s">
        <v>122</v>
      </c>
      <c r="D36" s="11">
        <v>0</v>
      </c>
      <c r="E36" s="8" t="s">
        <v>137</v>
      </c>
      <c r="F36" s="8" t="s">
        <v>55</v>
      </c>
      <c r="G36" s="11">
        <v>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F4A15D-CAD6-4093-BD06-0751892106EC}">
  <dimension ref="A1:H18"/>
  <sheetViews>
    <sheetView showGridLines="0" workbookViewId="0">
      <selection activeCell="J29" sqref="J29"/>
    </sheetView>
  </sheetViews>
  <sheetFormatPr defaultRowHeight="14.4" x14ac:dyDescent="0.3"/>
  <cols>
    <col min="1" max="1" width="2.33203125" customWidth="1"/>
    <col min="2" max="2" width="5.21875" bestFit="1" customWidth="1"/>
    <col min="3" max="3" width="17.33203125" bestFit="1" customWidth="1"/>
    <col min="4" max="4" width="5.77734375" bestFit="1" customWidth="1"/>
    <col min="5" max="5" width="5.88671875" bestFit="1" customWidth="1"/>
    <col min="6" max="6" width="9" bestFit="1" customWidth="1"/>
    <col min="7" max="7" width="9.5546875" bestFit="1" customWidth="1"/>
    <col min="8" max="8" width="9.21875" bestFit="1" customWidth="1"/>
  </cols>
  <sheetData>
    <row r="1" spans="1:8" x14ac:dyDescent="0.3">
      <c r="A1" s="7" t="s">
        <v>138</v>
      </c>
    </row>
    <row r="2" spans="1:8" x14ac:dyDescent="0.3">
      <c r="A2" s="7" t="s">
        <v>107</v>
      </c>
    </row>
    <row r="3" spans="1:8" x14ac:dyDescent="0.3">
      <c r="A3" s="7" t="s">
        <v>139</v>
      </c>
    </row>
    <row r="6" spans="1:8" ht="15" thickBot="1" x14ac:dyDescent="0.35">
      <c r="A6" t="s">
        <v>39</v>
      </c>
    </row>
    <row r="7" spans="1:8" x14ac:dyDescent="0.3">
      <c r="B7" s="13"/>
      <c r="C7" s="13"/>
      <c r="D7" s="13" t="s">
        <v>140</v>
      </c>
      <c r="E7" s="13" t="s">
        <v>141</v>
      </c>
      <c r="F7" s="13" t="s">
        <v>142</v>
      </c>
      <c r="G7" s="13" t="s">
        <v>144</v>
      </c>
      <c r="H7" s="13" t="s">
        <v>145</v>
      </c>
    </row>
    <row r="8" spans="1:8" ht="15" thickBot="1" x14ac:dyDescent="0.35">
      <c r="B8" s="14" t="s">
        <v>35</v>
      </c>
      <c r="C8" s="14" t="s">
        <v>36</v>
      </c>
      <c r="D8" s="14" t="s">
        <v>60</v>
      </c>
      <c r="E8" s="14" t="s">
        <v>60</v>
      </c>
      <c r="F8" s="14" t="s">
        <v>143</v>
      </c>
      <c r="G8" s="14" t="s">
        <v>60</v>
      </c>
      <c r="H8" s="14" t="s">
        <v>60</v>
      </c>
    </row>
    <row r="9" spans="1:8" x14ac:dyDescent="0.3">
      <c r="B9" s="10" t="s">
        <v>118</v>
      </c>
      <c r="C9" s="10" t="s">
        <v>119</v>
      </c>
      <c r="D9" s="12">
        <v>0</v>
      </c>
      <c r="E9" s="12">
        <v>0</v>
      </c>
      <c r="F9" s="10">
        <v>0</v>
      </c>
      <c r="G9" s="10">
        <v>0</v>
      </c>
      <c r="H9" s="10">
        <v>0</v>
      </c>
    </row>
    <row r="10" spans="1:8" x14ac:dyDescent="0.3">
      <c r="B10" s="10" t="s">
        <v>53</v>
      </c>
      <c r="C10" s="10" t="s">
        <v>120</v>
      </c>
      <c r="D10" s="12">
        <v>10</v>
      </c>
      <c r="E10" s="12">
        <v>10</v>
      </c>
      <c r="F10" s="10">
        <v>0</v>
      </c>
      <c r="G10" s="10">
        <v>10</v>
      </c>
      <c r="H10" s="10">
        <v>10</v>
      </c>
    </row>
    <row r="11" spans="1:8" ht="15" thickBot="1" x14ac:dyDescent="0.35">
      <c r="B11" s="8" t="s">
        <v>121</v>
      </c>
      <c r="C11" s="8" t="s">
        <v>122</v>
      </c>
      <c r="D11" s="11">
        <v>0</v>
      </c>
      <c r="E11" s="11">
        <v>0</v>
      </c>
      <c r="F11" s="8">
        <v>0</v>
      </c>
      <c r="G11" s="8">
        <v>0</v>
      </c>
      <c r="H11" s="8">
        <v>0</v>
      </c>
    </row>
    <row r="13" spans="1:8" ht="15" thickBot="1" x14ac:dyDescent="0.35">
      <c r="A13" t="s">
        <v>41</v>
      </c>
    </row>
    <row r="14" spans="1:8" x14ac:dyDescent="0.3">
      <c r="B14" s="13"/>
      <c r="C14" s="13"/>
      <c r="D14" s="13" t="s">
        <v>140</v>
      </c>
      <c r="E14" s="13" t="s">
        <v>141</v>
      </c>
      <c r="F14" s="13" t="s">
        <v>142</v>
      </c>
      <c r="G14" s="13" t="s">
        <v>144</v>
      </c>
      <c r="H14" s="13" t="s">
        <v>145</v>
      </c>
    </row>
    <row r="15" spans="1:8" ht="15" thickBot="1" x14ac:dyDescent="0.35">
      <c r="B15" s="14" t="s">
        <v>35</v>
      </c>
      <c r="C15" s="14" t="s">
        <v>36</v>
      </c>
      <c r="D15" s="14" t="s">
        <v>60</v>
      </c>
      <c r="E15" s="14" t="s">
        <v>60</v>
      </c>
      <c r="F15" s="14" t="s">
        <v>143</v>
      </c>
      <c r="G15" s="14" t="s">
        <v>60</v>
      </c>
      <c r="H15" s="14" t="s">
        <v>60</v>
      </c>
    </row>
    <row r="16" spans="1:8" x14ac:dyDescent="0.3">
      <c r="B16" s="10" t="s">
        <v>123</v>
      </c>
      <c r="C16" s="10" t="s">
        <v>124</v>
      </c>
      <c r="D16" s="12">
        <v>50</v>
      </c>
      <c r="E16" s="12">
        <v>50</v>
      </c>
      <c r="F16" s="10">
        <v>0</v>
      </c>
      <c r="G16" s="10">
        <v>50</v>
      </c>
      <c r="H16" s="10">
        <v>50</v>
      </c>
    </row>
    <row r="17" spans="2:8" x14ac:dyDescent="0.3">
      <c r="B17" s="10" t="s">
        <v>127</v>
      </c>
      <c r="C17" s="10" t="s">
        <v>124</v>
      </c>
      <c r="D17" s="12">
        <v>10</v>
      </c>
      <c r="E17" s="12">
        <v>10</v>
      </c>
      <c r="F17" s="10">
        <v>0</v>
      </c>
      <c r="G17" s="10">
        <v>10</v>
      </c>
      <c r="H17" s="10">
        <v>10</v>
      </c>
    </row>
    <row r="18" spans="2:8" ht="15" thickBot="1" x14ac:dyDescent="0.35">
      <c r="B18" s="8" t="s">
        <v>129</v>
      </c>
      <c r="C18" s="8" t="s">
        <v>130</v>
      </c>
      <c r="D18" s="11">
        <v>100</v>
      </c>
      <c r="E18" s="11">
        <v>100</v>
      </c>
      <c r="F18" s="8">
        <v>0</v>
      </c>
      <c r="G18" s="8">
        <v>100</v>
      </c>
      <c r="H18" s="8">
        <v>10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8BE354-BFBE-464F-B8BF-6C3F7E92B3F5}">
  <dimension ref="A1:I10"/>
  <sheetViews>
    <sheetView tabSelected="1" workbookViewId="0">
      <selection activeCell="F4" sqref="F4"/>
    </sheetView>
  </sheetViews>
  <sheetFormatPr defaultRowHeight="14.4" x14ac:dyDescent="0.3"/>
  <cols>
    <col min="1" max="1" width="28.33203125" bestFit="1" customWidth="1"/>
  </cols>
  <sheetData>
    <row r="1" spans="1:9" x14ac:dyDescent="0.3">
      <c r="A1" t="s">
        <v>85</v>
      </c>
    </row>
    <row r="2" spans="1:9" x14ac:dyDescent="0.3">
      <c r="A2" t="s">
        <v>86</v>
      </c>
    </row>
    <row r="3" spans="1:9" x14ac:dyDescent="0.3">
      <c r="A3" t="s">
        <v>87</v>
      </c>
      <c r="F3" s="23" t="s">
        <v>12</v>
      </c>
      <c r="G3" s="23" t="s">
        <v>13</v>
      </c>
      <c r="H3" s="23" t="s">
        <v>14</v>
      </c>
      <c r="I3" s="23" t="s">
        <v>15</v>
      </c>
    </row>
    <row r="4" spans="1:9" x14ac:dyDescent="0.3">
      <c r="A4" t="s">
        <v>19</v>
      </c>
      <c r="B4" t="s">
        <v>13</v>
      </c>
      <c r="C4" t="s">
        <v>14</v>
      </c>
      <c r="D4" t="s">
        <v>12</v>
      </c>
      <c r="F4" s="23">
        <f>2*G4^3+4*H4+I4</f>
        <v>40</v>
      </c>
      <c r="G4" s="23">
        <v>0</v>
      </c>
      <c r="H4" s="23">
        <v>10</v>
      </c>
      <c r="I4" s="23">
        <v>0</v>
      </c>
    </row>
    <row r="5" spans="1:9" x14ac:dyDescent="0.3">
      <c r="A5" t="s">
        <v>88</v>
      </c>
      <c r="B5">
        <v>50</v>
      </c>
      <c r="C5">
        <v>20</v>
      </c>
      <c r="D5" s="22" t="s">
        <v>94</v>
      </c>
      <c r="F5">
        <f>2*G4+5*H4</f>
        <v>50</v>
      </c>
      <c r="G5">
        <v>100</v>
      </c>
    </row>
    <row r="6" spans="1:9" x14ac:dyDescent="0.3">
      <c r="A6" t="s">
        <v>89</v>
      </c>
      <c r="B6" s="22" t="s">
        <v>94</v>
      </c>
      <c r="C6">
        <v>10</v>
      </c>
      <c r="D6">
        <v>-10</v>
      </c>
      <c r="F6">
        <f>H4-I4</f>
        <v>10</v>
      </c>
      <c r="G6">
        <v>10</v>
      </c>
    </row>
    <row r="7" spans="1:9" x14ac:dyDescent="0.3">
      <c r="A7" t="s">
        <v>90</v>
      </c>
      <c r="B7" s="23">
        <v>200</v>
      </c>
      <c r="C7" s="23">
        <f>SQRT(200)</f>
        <v>14.142135623730951</v>
      </c>
      <c r="D7" s="23">
        <v>200</v>
      </c>
      <c r="F7">
        <f>G4+H4^2+I4</f>
        <v>100</v>
      </c>
      <c r="G7">
        <v>200</v>
      </c>
    </row>
    <row r="8" spans="1:9" x14ac:dyDescent="0.3">
      <c r="A8" t="s">
        <v>91</v>
      </c>
      <c r="B8" s="23">
        <v>0</v>
      </c>
      <c r="C8" s="22" t="s">
        <v>94</v>
      </c>
      <c r="D8" s="22" t="s">
        <v>94</v>
      </c>
    </row>
    <row r="9" spans="1:9" x14ac:dyDescent="0.3">
      <c r="B9" s="22" t="s">
        <v>94</v>
      </c>
      <c r="C9" s="23">
        <v>0</v>
      </c>
      <c r="D9" s="22" t="s">
        <v>94</v>
      </c>
    </row>
    <row r="10" spans="1:9" x14ac:dyDescent="0.3">
      <c r="B10" s="22" t="s">
        <v>94</v>
      </c>
      <c r="C10" s="22" t="s">
        <v>94</v>
      </c>
      <c r="D10" s="23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T. Dual 1</vt:lpstr>
      <vt:lpstr>Sensitivity Report 1</vt:lpstr>
      <vt:lpstr>T. Dual 2</vt:lpstr>
      <vt:lpstr>SA</vt:lpstr>
      <vt:lpstr>GRG</vt:lpstr>
      <vt:lpstr>Answer Report 1</vt:lpstr>
      <vt:lpstr>Population Report 1</vt:lpstr>
      <vt:lpstr>A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mmanuel Sinai Farrera Mendez</dc:creator>
  <cp:lastModifiedBy>Emmanuel Sinai Farrera Mendez</cp:lastModifiedBy>
  <dcterms:created xsi:type="dcterms:W3CDTF">2023-11-09T18:11:50Z</dcterms:created>
  <dcterms:modified xsi:type="dcterms:W3CDTF">2023-11-09T19:40:24Z</dcterms:modified>
</cp:coreProperties>
</file>